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27729"/>
  <workbookPr codeName="ThisWorkbook" autoCompressPictures="0"/>
  <bookViews>
    <workbookView xWindow="240" yWindow="240" windowWidth="25360" windowHeight="15280"/>
  </bookViews>
  <sheets>
    <sheet name="Inputdata" sheetId="1" r:id="rId1"/>
    <sheet name="Model" sheetId="2" r:id="rId2"/>
  </sheets>
  <definedNames>
    <definedName name="OpenSolver_ChosenSolver" localSheetId="1" hidden="1">CBC</definedName>
    <definedName name="OpenSolver_DualsNewSheet" localSheetId="1" hidden="1">0</definedName>
    <definedName name="OpenSolver_LinearityCheck" localSheetId="1" hidden="1">1</definedName>
    <definedName name="OpenSolver_UpdateSensitivity" localSheetId="1" hidden="1">1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Model!$F$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pre" localSheetId="1" hidden="1">0.000001</definedName>
    <definedName name="solver_rbv" localSheetId="1" hidden="1">1</definedName>
    <definedName name="solver_rel1" localSheetId="1" hidden="1">2</definedName>
    <definedName name="solver_rhs1" localSheetId="1" hidden="1">1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2</definedName>
  </definedNames>
  <calcPr calcId="140001" calcMode="manual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C8" i="1" l="1"/>
  <c r="C9" i="1"/>
  <c r="C10" i="1"/>
  <c r="C11" i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7" i="1"/>
</calcChain>
</file>

<file path=xl/sharedStrings.xml><?xml version="1.0" encoding="utf-8"?>
<sst xmlns="http://schemas.openxmlformats.org/spreadsheetml/2006/main" count="206" uniqueCount="106">
  <si>
    <t>SMALL LoINV</t>
  </si>
  <si>
    <t>ME1 INV2</t>
  </si>
  <si>
    <t>ME1 INV3</t>
  </si>
  <si>
    <t>ME1 INV4</t>
  </si>
  <si>
    <t>ME1 INV5</t>
  </si>
  <si>
    <t>ME1 INV6</t>
  </si>
  <si>
    <t>ME1 INV7</t>
  </si>
  <si>
    <t>ME1 INV8</t>
  </si>
  <si>
    <t>ME1 INV9</t>
  </si>
  <si>
    <t>SMALL HiINV</t>
  </si>
  <si>
    <t>ME2 INV1</t>
  </si>
  <si>
    <t>ME2 INV2</t>
  </si>
  <si>
    <t>ME2 INV3</t>
  </si>
  <si>
    <t>ME2 INV4</t>
  </si>
  <si>
    <t>ME2 INV5</t>
  </si>
  <si>
    <t>ME2 INV6</t>
  </si>
  <si>
    <t>ME2 INV7</t>
  </si>
  <si>
    <t>ME2 INV8</t>
  </si>
  <si>
    <t>ME2 INV9</t>
  </si>
  <si>
    <t>ME2 INV10</t>
  </si>
  <si>
    <t>ME3 INV1</t>
  </si>
  <si>
    <t>ME3 INV2</t>
  </si>
  <si>
    <t>ME3 INV3</t>
  </si>
  <si>
    <t>ME3 INV4</t>
  </si>
  <si>
    <t>ME3 INV5</t>
  </si>
  <si>
    <t>ME3 INV6</t>
  </si>
  <si>
    <t>ME3 INV7</t>
  </si>
  <si>
    <t>ME3 INV8</t>
  </si>
  <si>
    <t>ME3 INV9</t>
  </si>
  <si>
    <t>ME3 INV10</t>
  </si>
  <si>
    <t>ME4 INV1</t>
  </si>
  <si>
    <t>ME4 INV2</t>
  </si>
  <si>
    <t>ME4 INV3</t>
  </si>
  <si>
    <t>ME4 INV4</t>
  </si>
  <si>
    <t>ME4 INV5</t>
  </si>
  <si>
    <t>ME4 INV6</t>
  </si>
  <si>
    <t>ME4 INV7</t>
  </si>
  <si>
    <t>ME4 INV8</t>
  </si>
  <si>
    <t>ME4 INV9</t>
  </si>
  <si>
    <t>ME4 INV10</t>
  </si>
  <si>
    <t>ME5 INV1</t>
  </si>
  <si>
    <t>ME5 INV2</t>
  </si>
  <si>
    <t>ME5 INV3</t>
  </si>
  <si>
    <t>ME5 INV4</t>
  </si>
  <si>
    <t>ME5 INV5</t>
  </si>
  <si>
    <t>ME5 INV6</t>
  </si>
  <si>
    <t>ME5 INV7</t>
  </si>
  <si>
    <t>ME5 INV8</t>
  </si>
  <si>
    <t>ME5 INV9</t>
  </si>
  <si>
    <t>ME5 INV10</t>
  </si>
  <si>
    <t>ME6 INV1</t>
  </si>
  <si>
    <t>ME6 INV2</t>
  </si>
  <si>
    <t>ME6 INV3</t>
  </si>
  <si>
    <t>ME6 INV4</t>
  </si>
  <si>
    <t>ME6 INV5</t>
  </si>
  <si>
    <t>ME6 INV6</t>
  </si>
  <si>
    <t>ME6 INV7</t>
  </si>
  <si>
    <t>ME6 INV8</t>
  </si>
  <si>
    <t>ME6 INV9</t>
  </si>
  <si>
    <t>ME6 INV10</t>
  </si>
  <si>
    <t>ME7 INV1</t>
  </si>
  <si>
    <t>ME7 INV2</t>
  </si>
  <si>
    <t>ME7 INV3</t>
  </si>
  <si>
    <t>ME7 INV4</t>
  </si>
  <si>
    <t>ME7 INV5</t>
  </si>
  <si>
    <t>ME7 INV6</t>
  </si>
  <si>
    <t>ME7 INV7</t>
  </si>
  <si>
    <t>ME7 INV8</t>
  </si>
  <si>
    <t>ME7 INV9</t>
  </si>
  <si>
    <t>ME7 INV10</t>
  </si>
  <si>
    <t>ME8 INV1</t>
  </si>
  <si>
    <t>ME8 INV2</t>
  </si>
  <si>
    <t>ME8 INV3</t>
  </si>
  <si>
    <t>ME8 INV4</t>
  </si>
  <si>
    <t>ME8 INV5</t>
  </si>
  <si>
    <t>ME8 INV6</t>
  </si>
  <si>
    <t>ME8 INV7</t>
  </si>
  <si>
    <t>ME8 INV8</t>
  </si>
  <si>
    <t>ME8 INV9</t>
  </si>
  <si>
    <t>ME8 INV10</t>
  </si>
  <si>
    <t>ME9 INV1</t>
  </si>
  <si>
    <t>ME9 INV2</t>
  </si>
  <si>
    <t>ME9 INV3</t>
  </si>
  <si>
    <t>ME9 INV4</t>
  </si>
  <si>
    <t>ME9 INV5</t>
  </si>
  <si>
    <t>ME9 INV6</t>
  </si>
  <si>
    <t>ME9 INV7</t>
  </si>
  <si>
    <t>ME9 INV8</t>
  </si>
  <si>
    <t>ME9 INV9</t>
  </si>
  <si>
    <t>ME9 INV10</t>
  </si>
  <si>
    <t>BIG LoINV</t>
  </si>
  <si>
    <t>ME10 INV2</t>
  </si>
  <si>
    <t>ME10 INV3</t>
  </si>
  <si>
    <t>ME10 INV4</t>
  </si>
  <si>
    <t>ME10 INV5</t>
  </si>
  <si>
    <t>ME10 INV6</t>
  </si>
  <si>
    <t>ME10 INV7</t>
  </si>
  <si>
    <t>ME10 INV8</t>
  </si>
  <si>
    <t>ME10 INV9</t>
  </si>
  <si>
    <t>BIG HiINV</t>
  </si>
  <si>
    <t>See file "MeanCovarReturns.xlsx" for raw data</t>
  </si>
  <si>
    <t>Sample Covariances (matrix)</t>
  </si>
  <si>
    <t>Sample variances</t>
  </si>
  <si>
    <t>Raw data obtained from http://mba.tuck.dartmouth.edu/pages/faculty/ken.french/data_library.html, dataset: "100 Portfolios Formed on Size and Investment (10 x 10) [Daily]"</t>
  </si>
  <si>
    <t>Data was taken from daily returns from April 27, 2007 to April 28, 2017</t>
  </si>
  <si>
    <t>Sample Mean Returns (%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0_)"/>
  </numFmts>
  <fonts count="8" x14ac:knownFonts="1">
    <font>
      <sz val="11"/>
      <color theme="1"/>
      <name val="Calibri"/>
      <family val="2"/>
      <scheme val="minor"/>
    </font>
    <font>
      <sz val="10.5"/>
      <color theme="1"/>
      <name val="Arial"/>
      <family val="2"/>
    </font>
    <font>
      <b/>
      <sz val="12"/>
      <color theme="1"/>
      <name val="Calibri"/>
      <family val="2"/>
      <scheme val="minor"/>
    </font>
    <font>
      <i/>
      <sz val="11"/>
      <color theme="1"/>
      <name val="Calibri"/>
      <scheme val="minor"/>
    </font>
    <font>
      <u/>
      <sz val="11"/>
      <color theme="10"/>
      <name val="Calibri"/>
      <family val="2"/>
      <scheme val="minor"/>
    </font>
    <font>
      <u/>
      <sz val="11"/>
      <color theme="11"/>
      <name val="Calibri"/>
      <family val="2"/>
      <scheme val="minor"/>
    </font>
    <font>
      <b/>
      <sz val="11"/>
      <color rgb="FFFF0000"/>
      <name val="Calibri"/>
      <scheme val="minor"/>
    </font>
    <font>
      <sz val="11"/>
      <color theme="6" tint="-0.499984740745262"/>
      <name val="Calibri"/>
      <scheme val="minor"/>
    </font>
  </fonts>
  <fills count="5">
    <fill>
      <patternFill patternType="none"/>
    </fill>
    <fill>
      <patternFill patternType="gray125"/>
    </fill>
    <fill>
      <patternFill patternType="solid">
        <fgColor theme="6" tint="0.59999389629810485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3" tint="0.59999389629810485"/>
        <bgColor indexed="64"/>
      </patternFill>
    </fill>
  </fills>
  <borders count="6">
    <border>
      <left/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</borders>
  <cellStyleXfs count="73">
    <xf numFmtId="0" fontId="0" fillId="0" borderId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4" fillId="0" borderId="0" applyNumberFormat="0" applyFill="0" applyBorder="0" applyAlignment="0" applyProtection="0"/>
    <xf numFmtId="0" fontId="5" fillId="0" borderId="0" applyNumberFormat="0" applyFill="0" applyBorder="0" applyAlignment="0" applyProtection="0"/>
  </cellStyleXfs>
  <cellXfs count="14">
    <xf numFmtId="0" fontId="0" fillId="0" borderId="0" xfId="0"/>
    <xf numFmtId="0" fontId="2" fillId="0" borderId="0" xfId="0" applyFont="1" applyBorder="1"/>
    <xf numFmtId="0" fontId="0" fillId="0" borderId="0" xfId="0" applyBorder="1"/>
    <xf numFmtId="164" fontId="0" fillId="3" borderId="0" xfId="0" applyNumberFormat="1" applyFill="1" applyBorder="1"/>
    <xf numFmtId="0" fontId="3" fillId="0" borderId="0" xfId="0" applyFont="1"/>
    <xf numFmtId="0" fontId="0" fillId="0" borderId="1" xfId="0" applyBorder="1"/>
    <xf numFmtId="0" fontId="0" fillId="2" borderId="0" xfId="0" applyFill="1" applyBorder="1"/>
    <xf numFmtId="0" fontId="0" fillId="0" borderId="3" xfId="0" applyBorder="1"/>
    <xf numFmtId="0" fontId="0" fillId="0" borderId="2" xfId="0" applyBorder="1"/>
    <xf numFmtId="0" fontId="0" fillId="4" borderId="4" xfId="0" applyFill="1" applyBorder="1"/>
    <xf numFmtId="0" fontId="0" fillId="0" borderId="5" xfId="0" applyFill="1" applyBorder="1"/>
    <xf numFmtId="0" fontId="6" fillId="0" borderId="0" xfId="0" applyFont="1"/>
    <xf numFmtId="0" fontId="7" fillId="0" borderId="0" xfId="0" applyFont="1"/>
    <xf numFmtId="0" fontId="1" fillId="0" borderId="0" xfId="0" applyFont="1" applyBorder="1"/>
  </cellXfs>
  <cellStyles count="73">
    <cellStyle name="Followed Hyperlink" xfId="2" builtinId="9" hidden="1"/>
    <cellStyle name="Followed Hyperlink" xfId="4" builtinId="9" hidden="1"/>
    <cellStyle name="Followed Hyperlink" xfId="6" builtinId="9" hidden="1"/>
    <cellStyle name="Followed Hyperlink" xfId="8" builtinId="9" hidden="1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Hyperlink" xfId="1" builtinId="8" hidden="1"/>
    <cellStyle name="Hyperlink" xfId="3" builtinId="8" hidden="1"/>
    <cellStyle name="Hyperlink" xfId="5" builtinId="8" hidden="1"/>
    <cellStyle name="Hyperlink" xfId="7" builtinId="8" hidden="1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4" Type="http://schemas.openxmlformats.org/officeDocument/2006/relationships/styles" Target="styles.xml"/><Relationship Id="rId5" Type="http://schemas.openxmlformats.org/officeDocument/2006/relationships/sharedStrings" Target="sharedStrings.xml"/><Relationship Id="rId6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18"/>
    </mc:Choice>
    <mc:Fallback>
      <c:style val="18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an-Variance</a:t>
            </a:r>
            <a:r>
              <a:rPr lang="en-US" baseline="0"/>
              <a:t> Portfolios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Individual Assets</c:v>
          </c:tx>
          <c:spPr>
            <a:ln w="47625">
              <a:noFill/>
            </a:ln>
          </c:spPr>
          <c:marker>
            <c:symbol val="x"/>
            <c:size val="5"/>
          </c:marker>
          <c:xVal>
            <c:numRef>
              <c:f>Inputdata!$C$7:$C$106</c:f>
              <c:numCache>
                <c:formatCode>General</c:formatCode>
                <c:ptCount val="100"/>
                <c:pt idx="0">
                  <c:v>2.301397894714443</c:v>
                </c:pt>
                <c:pt idx="1">
                  <c:v>2.154001513576188</c:v>
                </c:pt>
                <c:pt idx="2">
                  <c:v>1.8928040093858</c:v>
                </c:pt>
                <c:pt idx="3">
                  <c:v>1.879435385924119</c:v>
                </c:pt>
                <c:pt idx="4">
                  <c:v>1.760227607185388</c:v>
                </c:pt>
                <c:pt idx="5">
                  <c:v>1.697925493849911</c:v>
                </c:pt>
                <c:pt idx="6">
                  <c:v>1.812824023075418</c:v>
                </c:pt>
                <c:pt idx="7">
                  <c:v>1.912165060398107</c:v>
                </c:pt>
                <c:pt idx="8">
                  <c:v>2.093774835000036</c:v>
                </c:pt>
                <c:pt idx="9">
                  <c:v>2.323605729393115</c:v>
                </c:pt>
                <c:pt idx="10">
                  <c:v>3.97583096339251</c:v>
                </c:pt>
                <c:pt idx="11">
                  <c:v>4.033804234421559</c:v>
                </c:pt>
                <c:pt idx="12">
                  <c:v>3.264517304911251</c:v>
                </c:pt>
                <c:pt idx="13">
                  <c:v>3.485730074150734</c:v>
                </c:pt>
                <c:pt idx="14">
                  <c:v>3.28547169511712</c:v>
                </c:pt>
                <c:pt idx="15">
                  <c:v>3.518254865246324</c:v>
                </c:pt>
                <c:pt idx="16">
                  <c:v>3.234995356181886</c:v>
                </c:pt>
                <c:pt idx="17">
                  <c:v>3.235600024890208</c:v>
                </c:pt>
                <c:pt idx="18">
                  <c:v>3.082278973074458</c:v>
                </c:pt>
                <c:pt idx="19">
                  <c:v>3.453881086598998</c:v>
                </c:pt>
                <c:pt idx="20">
                  <c:v>4.033609843270524</c:v>
                </c:pt>
                <c:pt idx="21">
                  <c:v>3.693953043850851</c:v>
                </c:pt>
                <c:pt idx="22">
                  <c:v>2.812199963704426</c:v>
                </c:pt>
                <c:pt idx="23">
                  <c:v>2.80736829555693</c:v>
                </c:pt>
                <c:pt idx="24">
                  <c:v>2.972683510069502</c:v>
                </c:pt>
                <c:pt idx="25">
                  <c:v>2.868114640336627</c:v>
                </c:pt>
                <c:pt idx="26">
                  <c:v>2.925169995636344</c:v>
                </c:pt>
                <c:pt idx="27">
                  <c:v>2.907495517810666</c:v>
                </c:pt>
                <c:pt idx="28">
                  <c:v>2.904344301388815</c:v>
                </c:pt>
                <c:pt idx="29">
                  <c:v>3.359475774195484</c:v>
                </c:pt>
                <c:pt idx="30">
                  <c:v>4.048787034395734</c:v>
                </c:pt>
                <c:pt idx="31">
                  <c:v>3.231193294391197</c:v>
                </c:pt>
                <c:pt idx="32">
                  <c:v>3.196109679704101</c:v>
                </c:pt>
                <c:pt idx="33">
                  <c:v>2.577872737843196</c:v>
                </c:pt>
                <c:pt idx="34">
                  <c:v>2.690284881503744</c:v>
                </c:pt>
                <c:pt idx="35">
                  <c:v>2.65526592296957</c:v>
                </c:pt>
                <c:pt idx="36">
                  <c:v>2.511437704304434</c:v>
                </c:pt>
                <c:pt idx="37">
                  <c:v>2.935845679486687</c:v>
                </c:pt>
                <c:pt idx="38">
                  <c:v>2.669770887902743</c:v>
                </c:pt>
                <c:pt idx="39">
                  <c:v>2.936470557036366</c:v>
                </c:pt>
                <c:pt idx="40">
                  <c:v>3.519265683409256</c:v>
                </c:pt>
                <c:pt idx="41">
                  <c:v>2.903629195117107</c:v>
                </c:pt>
                <c:pt idx="42">
                  <c:v>2.825337715016651</c:v>
                </c:pt>
                <c:pt idx="43">
                  <c:v>2.846696994256362</c:v>
                </c:pt>
                <c:pt idx="44">
                  <c:v>2.406912458316798</c:v>
                </c:pt>
                <c:pt idx="45">
                  <c:v>2.460773419724378</c:v>
                </c:pt>
                <c:pt idx="46">
                  <c:v>2.223943660166869</c:v>
                </c:pt>
                <c:pt idx="47">
                  <c:v>2.854948728646455</c:v>
                </c:pt>
                <c:pt idx="48">
                  <c:v>2.570634641470855</c:v>
                </c:pt>
                <c:pt idx="49">
                  <c:v>3.266310011767722</c:v>
                </c:pt>
                <c:pt idx="50">
                  <c:v>2.789341393961445</c:v>
                </c:pt>
                <c:pt idx="51">
                  <c:v>2.560858915653741</c:v>
                </c:pt>
                <c:pt idx="52">
                  <c:v>2.22650320396731</c:v>
                </c:pt>
                <c:pt idx="53">
                  <c:v>2.203061840724784</c:v>
                </c:pt>
                <c:pt idx="54">
                  <c:v>2.154806804145633</c:v>
                </c:pt>
                <c:pt idx="55">
                  <c:v>2.189988689373465</c:v>
                </c:pt>
                <c:pt idx="56">
                  <c:v>2.148802474904997</c:v>
                </c:pt>
                <c:pt idx="57">
                  <c:v>2.601032575284986</c:v>
                </c:pt>
                <c:pt idx="58">
                  <c:v>2.155941422191349</c:v>
                </c:pt>
                <c:pt idx="59">
                  <c:v>3.006350780670074</c:v>
                </c:pt>
                <c:pt idx="60">
                  <c:v>2.728375381954283</c:v>
                </c:pt>
                <c:pt idx="61">
                  <c:v>2.195699037725978</c:v>
                </c:pt>
                <c:pt idx="62">
                  <c:v>2.215356329971581</c:v>
                </c:pt>
                <c:pt idx="63">
                  <c:v>1.98671862339869</c:v>
                </c:pt>
                <c:pt idx="64">
                  <c:v>2.637458151760913</c:v>
                </c:pt>
                <c:pt idx="65">
                  <c:v>1.876345691727008</c:v>
                </c:pt>
                <c:pt idx="66">
                  <c:v>2.351826491600342</c:v>
                </c:pt>
                <c:pt idx="67">
                  <c:v>2.244651338572872</c:v>
                </c:pt>
                <c:pt idx="68">
                  <c:v>2.456255021692284</c:v>
                </c:pt>
                <c:pt idx="69">
                  <c:v>3.124471586167335</c:v>
                </c:pt>
                <c:pt idx="70">
                  <c:v>3.002381598124122</c:v>
                </c:pt>
                <c:pt idx="71">
                  <c:v>2.654780012838928</c:v>
                </c:pt>
                <c:pt idx="72">
                  <c:v>2.319842170913759</c:v>
                </c:pt>
                <c:pt idx="73">
                  <c:v>2.520844589122685</c:v>
                </c:pt>
                <c:pt idx="74">
                  <c:v>1.744066602251459</c:v>
                </c:pt>
                <c:pt idx="75">
                  <c:v>2.070084100833667</c:v>
                </c:pt>
                <c:pt idx="76">
                  <c:v>2.217290044408521</c:v>
                </c:pt>
                <c:pt idx="77">
                  <c:v>2.121597735921284</c:v>
                </c:pt>
                <c:pt idx="78">
                  <c:v>2.457750052678991</c:v>
                </c:pt>
                <c:pt idx="79">
                  <c:v>3.232699531418352</c:v>
                </c:pt>
                <c:pt idx="80">
                  <c:v>2.286369187256207</c:v>
                </c:pt>
                <c:pt idx="81">
                  <c:v>2.178607327028861</c:v>
                </c:pt>
                <c:pt idx="82">
                  <c:v>1.970001549871761</c:v>
                </c:pt>
                <c:pt idx="83">
                  <c:v>1.707708928571436</c:v>
                </c:pt>
                <c:pt idx="84">
                  <c:v>1.63756794715716</c:v>
                </c:pt>
                <c:pt idx="85">
                  <c:v>2.317289203702651</c:v>
                </c:pt>
                <c:pt idx="86">
                  <c:v>1.912790738813588</c:v>
                </c:pt>
                <c:pt idx="87">
                  <c:v>2.4168396400058</c:v>
                </c:pt>
                <c:pt idx="88">
                  <c:v>2.811904780556675</c:v>
                </c:pt>
                <c:pt idx="89">
                  <c:v>3.210602741765742</c:v>
                </c:pt>
                <c:pt idx="90">
                  <c:v>2.122579581072731</c:v>
                </c:pt>
                <c:pt idx="91">
                  <c:v>3.154103873277385</c:v>
                </c:pt>
                <c:pt idx="92">
                  <c:v>1.524469140799752</c:v>
                </c:pt>
                <c:pt idx="93">
                  <c:v>1.708772957270776</c:v>
                </c:pt>
                <c:pt idx="94">
                  <c:v>2.097026846616488</c:v>
                </c:pt>
                <c:pt idx="95">
                  <c:v>1.432355754535369</c:v>
                </c:pt>
                <c:pt idx="96">
                  <c:v>1.748142675601945</c:v>
                </c:pt>
                <c:pt idx="97">
                  <c:v>2.262085355725064</c:v>
                </c:pt>
                <c:pt idx="98">
                  <c:v>1.904735774715338</c:v>
                </c:pt>
                <c:pt idx="99">
                  <c:v>2.061486936173952</c:v>
                </c:pt>
              </c:numCache>
            </c:numRef>
          </c:xVal>
          <c:yVal>
            <c:numRef>
              <c:f>Inputdata!$B$7:$B$106</c:f>
              <c:numCache>
                <c:formatCode>General</c:formatCode>
                <c:ptCount val="100"/>
                <c:pt idx="0">
                  <c:v>0.00336904761904758</c:v>
                </c:pt>
                <c:pt idx="1">
                  <c:v>0.0413492063492063</c:v>
                </c:pt>
                <c:pt idx="2">
                  <c:v>0.039154761904762</c:v>
                </c:pt>
                <c:pt idx="3">
                  <c:v>0.037095238095238</c:v>
                </c:pt>
                <c:pt idx="4">
                  <c:v>0.04975</c:v>
                </c:pt>
                <c:pt idx="5">
                  <c:v>0.0330198412698413</c:v>
                </c:pt>
                <c:pt idx="6">
                  <c:v>0.0215793650793651</c:v>
                </c:pt>
                <c:pt idx="7">
                  <c:v>0.028404761904762</c:v>
                </c:pt>
                <c:pt idx="8">
                  <c:v>0.0243730158730158</c:v>
                </c:pt>
                <c:pt idx="9">
                  <c:v>0.00525793650793654</c:v>
                </c:pt>
                <c:pt idx="10">
                  <c:v>0.0250357142857143</c:v>
                </c:pt>
                <c:pt idx="11">
                  <c:v>0.0563412698412699</c:v>
                </c:pt>
                <c:pt idx="12">
                  <c:v>0.0475595238095238</c:v>
                </c:pt>
                <c:pt idx="13">
                  <c:v>0.0379642857142857</c:v>
                </c:pt>
                <c:pt idx="14">
                  <c:v>0.0483333333333333</c:v>
                </c:pt>
                <c:pt idx="15">
                  <c:v>0.0502777777777778</c:v>
                </c:pt>
                <c:pt idx="16">
                  <c:v>0.0295555555555555</c:v>
                </c:pt>
                <c:pt idx="17">
                  <c:v>0.0482936507936508</c:v>
                </c:pt>
                <c:pt idx="18">
                  <c:v>0.0381031746031745</c:v>
                </c:pt>
                <c:pt idx="19">
                  <c:v>0.0135714285714286</c:v>
                </c:pt>
                <c:pt idx="20">
                  <c:v>0.0645992063492064</c:v>
                </c:pt>
                <c:pt idx="21">
                  <c:v>0.0582539682539682</c:v>
                </c:pt>
                <c:pt idx="22">
                  <c:v>0.0555238095238095</c:v>
                </c:pt>
                <c:pt idx="23">
                  <c:v>0.0362698412698413</c:v>
                </c:pt>
                <c:pt idx="24">
                  <c:v>0.0473769841269841</c:v>
                </c:pt>
                <c:pt idx="25">
                  <c:v>0.0639801587301586</c:v>
                </c:pt>
                <c:pt idx="26">
                  <c:v>0.0390912698412698</c:v>
                </c:pt>
                <c:pt idx="27">
                  <c:v>0.0626269841269841</c:v>
                </c:pt>
                <c:pt idx="28">
                  <c:v>0.0375436507936508</c:v>
                </c:pt>
                <c:pt idx="29">
                  <c:v>0.0354563492063492</c:v>
                </c:pt>
                <c:pt idx="30">
                  <c:v>0.0511547619047617</c:v>
                </c:pt>
                <c:pt idx="31">
                  <c:v>0.0135238095238095</c:v>
                </c:pt>
                <c:pt idx="32">
                  <c:v>0.0356031746031747</c:v>
                </c:pt>
                <c:pt idx="33">
                  <c:v>0.052170634920635</c:v>
                </c:pt>
                <c:pt idx="34">
                  <c:v>0.0538412698412699</c:v>
                </c:pt>
                <c:pt idx="35">
                  <c:v>0.0437817460317461</c:v>
                </c:pt>
                <c:pt idx="36">
                  <c:v>0.0555714285714285</c:v>
                </c:pt>
                <c:pt idx="37">
                  <c:v>0.0443293650793651</c:v>
                </c:pt>
                <c:pt idx="38">
                  <c:v>0.0461150793650794</c:v>
                </c:pt>
                <c:pt idx="39">
                  <c:v>0.0331031746031745</c:v>
                </c:pt>
                <c:pt idx="40">
                  <c:v>0.0571587301587301</c:v>
                </c:pt>
                <c:pt idx="41">
                  <c:v>0.0655833333333334</c:v>
                </c:pt>
                <c:pt idx="42">
                  <c:v>0.0323650793650793</c:v>
                </c:pt>
                <c:pt idx="43">
                  <c:v>0.0517103174603175</c:v>
                </c:pt>
                <c:pt idx="44">
                  <c:v>0.05925</c:v>
                </c:pt>
                <c:pt idx="45">
                  <c:v>0.052547619047619</c:v>
                </c:pt>
                <c:pt idx="46">
                  <c:v>0.0372817460317461</c:v>
                </c:pt>
                <c:pt idx="47">
                  <c:v>0.0475317460317459</c:v>
                </c:pt>
                <c:pt idx="48">
                  <c:v>0.0376230158730159</c:v>
                </c:pt>
                <c:pt idx="49">
                  <c:v>0.0251785714285714</c:v>
                </c:pt>
                <c:pt idx="50">
                  <c:v>0.0378611111111111</c:v>
                </c:pt>
                <c:pt idx="51">
                  <c:v>0.0337103174603175</c:v>
                </c:pt>
                <c:pt idx="52">
                  <c:v>0.0543015873015872</c:v>
                </c:pt>
                <c:pt idx="53">
                  <c:v>0.0547023809523809</c:v>
                </c:pt>
                <c:pt idx="54">
                  <c:v>0.0519880952380952</c:v>
                </c:pt>
                <c:pt idx="55">
                  <c:v>0.0509325396825397</c:v>
                </c:pt>
                <c:pt idx="56">
                  <c:v>0.0439523809523808</c:v>
                </c:pt>
                <c:pt idx="57">
                  <c:v>0.0502380952380953</c:v>
                </c:pt>
                <c:pt idx="58">
                  <c:v>0.05475</c:v>
                </c:pt>
                <c:pt idx="59">
                  <c:v>0.0461587301587301</c:v>
                </c:pt>
                <c:pt idx="60">
                  <c:v>0.0112619047619047</c:v>
                </c:pt>
                <c:pt idx="61">
                  <c:v>0.0440396825396825</c:v>
                </c:pt>
                <c:pt idx="62">
                  <c:v>0.0420992063492064</c:v>
                </c:pt>
                <c:pt idx="63">
                  <c:v>0.0457420634920635</c:v>
                </c:pt>
                <c:pt idx="64">
                  <c:v>0.0395476190476191</c:v>
                </c:pt>
                <c:pt idx="65">
                  <c:v>0.0470317460317461</c:v>
                </c:pt>
                <c:pt idx="66">
                  <c:v>0.0483134920634921</c:v>
                </c:pt>
                <c:pt idx="67">
                  <c:v>0.0313769841269841</c:v>
                </c:pt>
                <c:pt idx="68">
                  <c:v>0.0345119047619047</c:v>
                </c:pt>
                <c:pt idx="69">
                  <c:v>0.0427222222222222</c:v>
                </c:pt>
                <c:pt idx="70">
                  <c:v>0.0295753968253969</c:v>
                </c:pt>
                <c:pt idx="71">
                  <c:v>0.049686507936508</c:v>
                </c:pt>
                <c:pt idx="72">
                  <c:v>0.0389325396825396</c:v>
                </c:pt>
                <c:pt idx="73">
                  <c:v>0.0363333333333334</c:v>
                </c:pt>
                <c:pt idx="74">
                  <c:v>0.0502261904761906</c:v>
                </c:pt>
                <c:pt idx="75">
                  <c:v>0.0441666666666666</c:v>
                </c:pt>
                <c:pt idx="76">
                  <c:v>0.042765873015873</c:v>
                </c:pt>
                <c:pt idx="77">
                  <c:v>0.0414642857142857</c:v>
                </c:pt>
                <c:pt idx="78">
                  <c:v>0.0508492063492063</c:v>
                </c:pt>
                <c:pt idx="79">
                  <c:v>0.0323214285714286</c:v>
                </c:pt>
                <c:pt idx="80">
                  <c:v>0.0287063492063492</c:v>
                </c:pt>
                <c:pt idx="81">
                  <c:v>0.0334642857142858</c:v>
                </c:pt>
                <c:pt idx="82">
                  <c:v>0.0423650793650794</c:v>
                </c:pt>
                <c:pt idx="83">
                  <c:v>0.0458928571428572</c:v>
                </c:pt>
                <c:pt idx="84">
                  <c:v>0.0516111111111112</c:v>
                </c:pt>
                <c:pt idx="85">
                  <c:v>0.0519206349206348</c:v>
                </c:pt>
                <c:pt idx="86">
                  <c:v>0.0390595238095238</c:v>
                </c:pt>
                <c:pt idx="87">
                  <c:v>0.0306746031746032</c:v>
                </c:pt>
                <c:pt idx="88">
                  <c:v>0.0224444444444445</c:v>
                </c:pt>
                <c:pt idx="89">
                  <c:v>0.0346587301587302</c:v>
                </c:pt>
                <c:pt idx="90">
                  <c:v>0.0466944444444444</c:v>
                </c:pt>
                <c:pt idx="91">
                  <c:v>0.0532023809523809</c:v>
                </c:pt>
                <c:pt idx="92">
                  <c:v>0.0244246031746031</c:v>
                </c:pt>
                <c:pt idx="93">
                  <c:v>0.028015873015873</c:v>
                </c:pt>
                <c:pt idx="94">
                  <c:v>0.0423293650793651</c:v>
                </c:pt>
                <c:pt idx="95">
                  <c:v>0.0270753968253968</c:v>
                </c:pt>
                <c:pt idx="96">
                  <c:v>0.0244365079365079</c:v>
                </c:pt>
                <c:pt idx="97">
                  <c:v>0.0386071428571428</c:v>
                </c:pt>
                <c:pt idx="98">
                  <c:v>0.0427301587301588</c:v>
                </c:pt>
                <c:pt idx="99">
                  <c:v>0.038944444444444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-2061218072"/>
        <c:axId val="-2061215080"/>
      </c:scatterChart>
      <c:valAx>
        <c:axId val="-206121807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Variance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061215080"/>
        <c:crosses val="autoZero"/>
        <c:crossBetween val="midCat"/>
      </c:valAx>
      <c:valAx>
        <c:axId val="-2061215080"/>
        <c:scaling>
          <c:orientation val="minMax"/>
        </c:scaling>
        <c:delete val="0"/>
        <c:axPos val="l"/>
        <c:majorGridlines>
          <c:spPr>
            <a:ln>
              <a:noFill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Return (%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-206121807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spPr>
    <a:ln w="38100" cmpd="sng">
      <a:noFill/>
    </a:ln>
  </c:spPr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0</xdr:colOff>
      <xdr:row>3</xdr:row>
      <xdr:rowOff>0</xdr:rowOff>
    </xdr:from>
    <xdr:to>
      <xdr:col>18</xdr:col>
      <xdr:colOff>419100</xdr:colOff>
      <xdr:row>30</xdr:row>
      <xdr:rowOff>146050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 enableFormatConditionsCalculation="0"/>
  <dimension ref="A1:CY106"/>
  <sheetViews>
    <sheetView tabSelected="1" workbookViewId="0">
      <selection activeCell="B6" sqref="B6"/>
    </sheetView>
  </sheetViews>
  <sheetFormatPr baseColWidth="10" defaultColWidth="8.83203125" defaultRowHeight="14" x14ac:dyDescent="0"/>
  <cols>
    <col min="1" max="1" width="27.83203125" customWidth="1"/>
    <col min="2" max="2" width="22.83203125" bestFit="1" customWidth="1"/>
    <col min="3" max="3" width="15.33203125" customWidth="1"/>
    <col min="4" max="103" width="11.6640625" customWidth="1"/>
  </cols>
  <sheetData>
    <row r="1" spans="1:103">
      <c r="A1" s="4" t="s">
        <v>100</v>
      </c>
      <c r="B1" s="4"/>
      <c r="C1" s="4"/>
    </row>
    <row r="2" spans="1:103">
      <c r="A2" t="s">
        <v>103</v>
      </c>
    </row>
    <row r="3" spans="1:103">
      <c r="A3" t="s">
        <v>104</v>
      </c>
    </row>
    <row r="5" spans="1:103" ht="15">
      <c r="A5" s="5"/>
      <c r="B5" s="1" t="s">
        <v>105</v>
      </c>
      <c r="C5" s="1" t="s">
        <v>102</v>
      </c>
      <c r="D5" s="1" t="s">
        <v>101</v>
      </c>
      <c r="E5" s="2"/>
      <c r="F5" s="2"/>
      <c r="G5" s="2"/>
      <c r="H5" s="2"/>
      <c r="I5" s="2"/>
      <c r="J5" s="2"/>
      <c r="K5" s="2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2"/>
      <c r="AH5" s="2"/>
      <c r="AI5" s="2"/>
      <c r="AJ5" s="2"/>
      <c r="AK5" s="2"/>
      <c r="AL5" s="2"/>
      <c r="AM5" s="2"/>
      <c r="AN5" s="2"/>
      <c r="AO5" s="2"/>
      <c r="AP5" s="2"/>
      <c r="AQ5" s="2"/>
      <c r="AR5" s="2"/>
      <c r="AS5" s="2"/>
      <c r="AT5" s="2"/>
      <c r="AU5" s="2"/>
      <c r="AV5" s="2"/>
      <c r="AW5" s="2"/>
      <c r="AX5" s="2"/>
      <c r="AY5" s="2"/>
      <c r="AZ5" s="2"/>
      <c r="BA5" s="2"/>
      <c r="BB5" s="2"/>
      <c r="BC5" s="2"/>
      <c r="BD5" s="2"/>
      <c r="BE5" s="2"/>
      <c r="BF5" s="2"/>
      <c r="BG5" s="2"/>
      <c r="BH5" s="2"/>
      <c r="BI5" s="2"/>
      <c r="BJ5" s="2"/>
      <c r="BK5" s="2"/>
      <c r="BL5" s="2"/>
      <c r="BM5" s="2"/>
      <c r="BN5" s="2"/>
      <c r="BO5" s="2"/>
      <c r="BP5" s="2"/>
      <c r="BQ5" s="2"/>
      <c r="BR5" s="2"/>
      <c r="BS5" s="2"/>
      <c r="BT5" s="2"/>
      <c r="BU5" s="2"/>
      <c r="BV5" s="2"/>
      <c r="BW5" s="2"/>
      <c r="BX5" s="2"/>
      <c r="BY5" s="2"/>
      <c r="BZ5" s="2"/>
      <c r="CA5" s="2"/>
      <c r="CB5" s="2"/>
      <c r="CC5" s="2"/>
      <c r="CD5" s="2"/>
      <c r="CE5" s="2"/>
      <c r="CF5" s="2"/>
      <c r="CG5" s="2"/>
      <c r="CH5" s="2"/>
      <c r="CI5" s="2"/>
      <c r="CJ5" s="2"/>
      <c r="CK5" s="2"/>
      <c r="CL5" s="2"/>
      <c r="CM5" s="2"/>
      <c r="CN5" s="2"/>
      <c r="CO5" s="2"/>
      <c r="CP5" s="2"/>
      <c r="CQ5" s="2"/>
      <c r="CR5" s="2"/>
      <c r="CS5" s="2"/>
      <c r="CT5" s="2"/>
      <c r="CU5" s="2"/>
      <c r="CV5" s="2"/>
      <c r="CW5" s="2"/>
      <c r="CX5" s="2"/>
      <c r="CY5" s="2"/>
    </row>
    <row r="6" spans="1:103">
      <c r="A6" s="7"/>
      <c r="B6" s="8"/>
      <c r="C6" s="10"/>
      <c r="D6" s="8" t="s">
        <v>0</v>
      </c>
      <c r="E6" s="8" t="s">
        <v>1</v>
      </c>
      <c r="F6" s="8" t="s">
        <v>2</v>
      </c>
      <c r="G6" s="8" t="s">
        <v>3</v>
      </c>
      <c r="H6" s="8" t="s">
        <v>4</v>
      </c>
      <c r="I6" s="8" t="s">
        <v>5</v>
      </c>
      <c r="J6" s="8" t="s">
        <v>6</v>
      </c>
      <c r="K6" s="8" t="s">
        <v>7</v>
      </c>
      <c r="L6" s="8" t="s">
        <v>8</v>
      </c>
      <c r="M6" s="8" t="s">
        <v>9</v>
      </c>
      <c r="N6" s="8" t="s">
        <v>10</v>
      </c>
      <c r="O6" s="8" t="s">
        <v>11</v>
      </c>
      <c r="P6" s="8" t="s">
        <v>12</v>
      </c>
      <c r="Q6" s="8" t="s">
        <v>13</v>
      </c>
      <c r="R6" s="8" t="s">
        <v>14</v>
      </c>
      <c r="S6" s="8" t="s">
        <v>15</v>
      </c>
      <c r="T6" s="8" t="s">
        <v>16</v>
      </c>
      <c r="U6" s="8" t="s">
        <v>17</v>
      </c>
      <c r="V6" s="8" t="s">
        <v>18</v>
      </c>
      <c r="W6" s="8" t="s">
        <v>19</v>
      </c>
      <c r="X6" s="8" t="s">
        <v>20</v>
      </c>
      <c r="Y6" s="8" t="s">
        <v>21</v>
      </c>
      <c r="Z6" s="8" t="s">
        <v>22</v>
      </c>
      <c r="AA6" s="8" t="s">
        <v>23</v>
      </c>
      <c r="AB6" s="8" t="s">
        <v>24</v>
      </c>
      <c r="AC6" s="8" t="s">
        <v>25</v>
      </c>
      <c r="AD6" s="8" t="s">
        <v>26</v>
      </c>
      <c r="AE6" s="8" t="s">
        <v>27</v>
      </c>
      <c r="AF6" s="8" t="s">
        <v>28</v>
      </c>
      <c r="AG6" s="8" t="s">
        <v>29</v>
      </c>
      <c r="AH6" s="8" t="s">
        <v>30</v>
      </c>
      <c r="AI6" s="8" t="s">
        <v>31</v>
      </c>
      <c r="AJ6" s="8" t="s">
        <v>32</v>
      </c>
      <c r="AK6" s="8" t="s">
        <v>33</v>
      </c>
      <c r="AL6" s="8" t="s">
        <v>34</v>
      </c>
      <c r="AM6" s="8" t="s">
        <v>35</v>
      </c>
      <c r="AN6" s="8" t="s">
        <v>36</v>
      </c>
      <c r="AO6" s="8" t="s">
        <v>37</v>
      </c>
      <c r="AP6" s="8" t="s">
        <v>38</v>
      </c>
      <c r="AQ6" s="8" t="s">
        <v>39</v>
      </c>
      <c r="AR6" s="8" t="s">
        <v>40</v>
      </c>
      <c r="AS6" s="8" t="s">
        <v>41</v>
      </c>
      <c r="AT6" s="8" t="s">
        <v>42</v>
      </c>
      <c r="AU6" s="8" t="s">
        <v>43</v>
      </c>
      <c r="AV6" s="8" t="s">
        <v>44</v>
      </c>
      <c r="AW6" s="8" t="s">
        <v>45</v>
      </c>
      <c r="AX6" s="8" t="s">
        <v>46</v>
      </c>
      <c r="AY6" s="8" t="s">
        <v>47</v>
      </c>
      <c r="AZ6" s="8" t="s">
        <v>48</v>
      </c>
      <c r="BA6" s="8" t="s">
        <v>49</v>
      </c>
      <c r="BB6" s="8" t="s">
        <v>50</v>
      </c>
      <c r="BC6" s="8" t="s">
        <v>51</v>
      </c>
      <c r="BD6" s="8" t="s">
        <v>52</v>
      </c>
      <c r="BE6" s="8" t="s">
        <v>53</v>
      </c>
      <c r="BF6" s="8" t="s">
        <v>54</v>
      </c>
      <c r="BG6" s="8" t="s">
        <v>55</v>
      </c>
      <c r="BH6" s="8" t="s">
        <v>56</v>
      </c>
      <c r="BI6" s="8" t="s">
        <v>57</v>
      </c>
      <c r="BJ6" s="8" t="s">
        <v>58</v>
      </c>
      <c r="BK6" s="8" t="s">
        <v>59</v>
      </c>
      <c r="BL6" s="8" t="s">
        <v>60</v>
      </c>
      <c r="BM6" s="8" t="s">
        <v>61</v>
      </c>
      <c r="BN6" s="8" t="s">
        <v>62</v>
      </c>
      <c r="BO6" s="8" t="s">
        <v>63</v>
      </c>
      <c r="BP6" s="8" t="s">
        <v>64</v>
      </c>
      <c r="BQ6" s="8" t="s">
        <v>65</v>
      </c>
      <c r="BR6" s="8" t="s">
        <v>66</v>
      </c>
      <c r="BS6" s="8" t="s">
        <v>67</v>
      </c>
      <c r="BT6" s="8" t="s">
        <v>68</v>
      </c>
      <c r="BU6" s="8" t="s">
        <v>69</v>
      </c>
      <c r="BV6" s="8" t="s">
        <v>70</v>
      </c>
      <c r="BW6" s="8" t="s">
        <v>71</v>
      </c>
      <c r="BX6" s="8" t="s">
        <v>72</v>
      </c>
      <c r="BY6" s="8" t="s">
        <v>73</v>
      </c>
      <c r="BZ6" s="8" t="s">
        <v>74</v>
      </c>
      <c r="CA6" s="8" t="s">
        <v>75</v>
      </c>
      <c r="CB6" s="8" t="s">
        <v>76</v>
      </c>
      <c r="CC6" s="8" t="s">
        <v>77</v>
      </c>
      <c r="CD6" s="8" t="s">
        <v>78</v>
      </c>
      <c r="CE6" s="8" t="s">
        <v>79</v>
      </c>
      <c r="CF6" s="8" t="s">
        <v>80</v>
      </c>
      <c r="CG6" s="8" t="s">
        <v>81</v>
      </c>
      <c r="CH6" s="8" t="s">
        <v>82</v>
      </c>
      <c r="CI6" s="8" t="s">
        <v>83</v>
      </c>
      <c r="CJ6" s="8" t="s">
        <v>84</v>
      </c>
      <c r="CK6" s="8" t="s">
        <v>85</v>
      </c>
      <c r="CL6" s="8" t="s">
        <v>86</v>
      </c>
      <c r="CM6" s="8" t="s">
        <v>87</v>
      </c>
      <c r="CN6" s="8" t="s">
        <v>88</v>
      </c>
      <c r="CO6" s="8" t="s">
        <v>89</v>
      </c>
      <c r="CP6" s="8" t="s">
        <v>90</v>
      </c>
      <c r="CQ6" s="8" t="s">
        <v>91</v>
      </c>
      <c r="CR6" s="8" t="s">
        <v>92</v>
      </c>
      <c r="CS6" s="8" t="s">
        <v>93</v>
      </c>
      <c r="CT6" s="8" t="s">
        <v>94</v>
      </c>
      <c r="CU6" s="8" t="s">
        <v>95</v>
      </c>
      <c r="CV6" s="8" t="s">
        <v>96</v>
      </c>
      <c r="CW6" s="8" t="s">
        <v>97</v>
      </c>
      <c r="CX6" s="8" t="s">
        <v>98</v>
      </c>
      <c r="CY6" s="8" t="s">
        <v>99</v>
      </c>
    </row>
    <row r="7" spans="1:103">
      <c r="A7" s="5" t="s">
        <v>0</v>
      </c>
      <c r="B7" s="6">
        <v>3.3690476190475806E-3</v>
      </c>
      <c r="C7" s="9">
        <f>INDEX(D7:CY7,ROWS($1:1))</f>
        <v>2.3013978947144427</v>
      </c>
      <c r="D7" s="3">
        <v>2.3013978947144427</v>
      </c>
      <c r="E7" s="3">
        <v>2.0756438448742047</v>
      </c>
      <c r="F7" s="3">
        <v>1.9049538213860366</v>
      </c>
      <c r="G7" s="3">
        <v>1.8737635019565588</v>
      </c>
      <c r="H7" s="3">
        <v>1.8044879406510534</v>
      </c>
      <c r="I7" s="3">
        <v>1.7605171343976274</v>
      </c>
      <c r="J7" s="3">
        <v>1.838048309325317</v>
      </c>
      <c r="K7" s="3">
        <v>1.8982929510009603</v>
      </c>
      <c r="L7" s="3">
        <v>2.0133487388230433</v>
      </c>
      <c r="M7" s="3">
        <v>2.1462689004045483</v>
      </c>
      <c r="N7" s="3">
        <v>2.7612313008279918</v>
      </c>
      <c r="O7" s="3">
        <v>2.7143797390309863</v>
      </c>
      <c r="P7" s="3">
        <v>2.4256645572222464</v>
      </c>
      <c r="Q7" s="3">
        <v>2.471245011200597</v>
      </c>
      <c r="R7" s="3">
        <v>2.3824717149662558</v>
      </c>
      <c r="S7" s="3">
        <v>2.4699527358740259</v>
      </c>
      <c r="T7" s="3">
        <v>2.3775165833002552</v>
      </c>
      <c r="U7" s="3">
        <v>2.3978975732055443</v>
      </c>
      <c r="V7" s="3">
        <v>2.3958260039887307</v>
      </c>
      <c r="W7" s="3">
        <v>2.5893598962173177</v>
      </c>
      <c r="X7" s="3">
        <v>2.6685640939809812</v>
      </c>
      <c r="Y7" s="3">
        <v>2.5382009622110075</v>
      </c>
      <c r="Z7" s="3">
        <v>2.2087294969659195</v>
      </c>
      <c r="AA7" s="3">
        <v>2.2212497693718167</v>
      </c>
      <c r="AB7" s="3">
        <v>2.2639596940868434</v>
      </c>
      <c r="AC7" s="3">
        <v>2.2421728100247691</v>
      </c>
      <c r="AD7" s="3">
        <v>2.2528620544339204</v>
      </c>
      <c r="AE7" s="3">
        <v>2.2863209594699345</v>
      </c>
      <c r="AF7" s="3">
        <v>2.304110541645394</v>
      </c>
      <c r="AG7" s="3">
        <v>2.4862732336622719</v>
      </c>
      <c r="AH7" s="3">
        <v>2.670621713406685</v>
      </c>
      <c r="AI7" s="3">
        <v>2.3452344513128733</v>
      </c>
      <c r="AJ7" s="3">
        <v>2.3397320480538397</v>
      </c>
      <c r="AK7" s="3">
        <v>2.1213189643944039</v>
      </c>
      <c r="AL7" s="3">
        <v>2.1227962237471409</v>
      </c>
      <c r="AM7" s="3">
        <v>2.1401834033252061</v>
      </c>
      <c r="AN7" s="3">
        <v>2.1049138938354242</v>
      </c>
      <c r="AO7" s="3">
        <v>2.2745838998374239</v>
      </c>
      <c r="AP7" s="3">
        <v>2.1925759757745875</v>
      </c>
      <c r="AQ7" s="3">
        <v>2.3237577427739633</v>
      </c>
      <c r="AR7" s="3">
        <v>2.4108888139662343</v>
      </c>
      <c r="AS7" s="3">
        <v>2.2258057552600254</v>
      </c>
      <c r="AT7" s="3">
        <v>2.200542088319251</v>
      </c>
      <c r="AU7" s="3">
        <v>2.1810541005973665</v>
      </c>
      <c r="AV7" s="3">
        <v>2.0374125317586387</v>
      </c>
      <c r="AW7" s="3">
        <v>2.0484644981001576</v>
      </c>
      <c r="AX7" s="3">
        <v>1.9536463588631214</v>
      </c>
      <c r="AY7" s="3">
        <v>2.2217290017769753</v>
      </c>
      <c r="AZ7" s="3">
        <v>2.1224188489858098</v>
      </c>
      <c r="BA7" s="3">
        <v>2.399891835620716</v>
      </c>
      <c r="BB7" s="3">
        <v>2.0655950612015404</v>
      </c>
      <c r="BC7" s="3">
        <v>2.0714268358097505</v>
      </c>
      <c r="BD7" s="3">
        <v>1.9223042395886527</v>
      </c>
      <c r="BE7" s="3">
        <v>1.869231273039188</v>
      </c>
      <c r="BF7" s="3">
        <v>1.8695144585436372</v>
      </c>
      <c r="BG7" s="3">
        <v>1.8854094413410449</v>
      </c>
      <c r="BH7" s="3">
        <v>1.8854434872114814</v>
      </c>
      <c r="BI7" s="3">
        <v>2.1096344099132267</v>
      </c>
      <c r="BJ7" s="3">
        <v>1.9012217040492225</v>
      </c>
      <c r="BK7" s="3">
        <v>2.2461651498138022</v>
      </c>
      <c r="BL7" s="3">
        <v>2.0919157945329783</v>
      </c>
      <c r="BM7" s="3">
        <v>1.8553206840394012</v>
      </c>
      <c r="BN7" s="3">
        <v>1.8698898680976888</v>
      </c>
      <c r="BO7" s="3">
        <v>1.7735473401671069</v>
      </c>
      <c r="BP7" s="3">
        <v>2.0477153397039634</v>
      </c>
      <c r="BQ7" s="3">
        <v>1.7563606988789975</v>
      </c>
      <c r="BR7" s="3">
        <v>1.9497449854912192</v>
      </c>
      <c r="BS7" s="3">
        <v>1.9127215996049074</v>
      </c>
      <c r="BT7" s="3">
        <v>1.9852018634095132</v>
      </c>
      <c r="BU7" s="3">
        <v>2.2447877682942887</v>
      </c>
      <c r="BV7" s="3">
        <v>2.1283213993175756</v>
      </c>
      <c r="BW7" s="3">
        <v>1.9952682657989731</v>
      </c>
      <c r="BX7" s="3">
        <v>1.9203957374903089</v>
      </c>
      <c r="BY7" s="3">
        <v>1.9533831004366835</v>
      </c>
      <c r="BZ7" s="3">
        <v>1.6214442555152253</v>
      </c>
      <c r="CA7" s="3">
        <v>1.7587015184597046</v>
      </c>
      <c r="CB7" s="3">
        <v>1.8453449455093636</v>
      </c>
      <c r="CC7" s="3">
        <v>1.8195527861112657</v>
      </c>
      <c r="CD7" s="3">
        <v>1.9678944780619749</v>
      </c>
      <c r="CE7" s="3">
        <v>2.2442463640616994</v>
      </c>
      <c r="CF7" s="3">
        <v>1.7536330222688528</v>
      </c>
      <c r="CG7" s="3">
        <v>1.8167181374411623</v>
      </c>
      <c r="CH7" s="3">
        <v>1.7192530450481116</v>
      </c>
      <c r="CI7" s="3">
        <v>1.5702737870753676</v>
      </c>
      <c r="CJ7" s="3">
        <v>1.5339711082440117</v>
      </c>
      <c r="CK7" s="3">
        <v>1.8090216728104538</v>
      </c>
      <c r="CL7" s="3">
        <v>1.6876162305052997</v>
      </c>
      <c r="CM7" s="3">
        <v>1.9029984805950992</v>
      </c>
      <c r="CN7" s="3">
        <v>2.0354715945481043</v>
      </c>
      <c r="CO7" s="3">
        <v>2.1550503165466166</v>
      </c>
      <c r="CP7" s="3">
        <v>1.610037222773588</v>
      </c>
      <c r="CQ7" s="3">
        <v>1.9714643953099318</v>
      </c>
      <c r="CR7" s="3">
        <v>1.3882145435168931</v>
      </c>
      <c r="CS7" s="3">
        <v>1.4782489262556879</v>
      </c>
      <c r="CT7" s="3">
        <v>1.7116317680390942</v>
      </c>
      <c r="CU7" s="3">
        <v>1.3943083485037537</v>
      </c>
      <c r="CV7" s="3">
        <v>1.5043885804079502</v>
      </c>
      <c r="CW7" s="3">
        <v>1.7543841704474579</v>
      </c>
      <c r="CX7" s="3">
        <v>1.6216269634586695</v>
      </c>
      <c r="CY7" s="3">
        <v>1.6138751336509218</v>
      </c>
    </row>
    <row r="8" spans="1:103">
      <c r="A8" s="5" t="s">
        <v>1</v>
      </c>
      <c r="B8" s="6">
        <v>4.1349206349206323E-2</v>
      </c>
      <c r="C8" s="9">
        <f>INDEX(D8:CY8,ROWS($1:2))</f>
        <v>2.1540015135761879</v>
      </c>
      <c r="D8" s="3">
        <v>2.0756438448742047</v>
      </c>
      <c r="E8" s="3">
        <v>2.1540015135761879</v>
      </c>
      <c r="F8" s="3">
        <v>1.8638273814249873</v>
      </c>
      <c r="G8" s="3">
        <v>1.8424412370744292</v>
      </c>
      <c r="H8" s="3">
        <v>1.7695286423183838</v>
      </c>
      <c r="I8" s="3">
        <v>1.7260578136322702</v>
      </c>
      <c r="J8" s="3">
        <v>1.8008305796580908</v>
      </c>
      <c r="K8" s="3">
        <v>1.846831569594884</v>
      </c>
      <c r="L8" s="3">
        <v>1.9465417355085506</v>
      </c>
      <c r="M8" s="3">
        <v>2.013711998021384</v>
      </c>
      <c r="N8" s="3">
        <v>2.6762601741053622</v>
      </c>
      <c r="O8" s="3">
        <v>2.6813310598183988</v>
      </c>
      <c r="P8" s="3">
        <v>2.3963330280345541</v>
      </c>
      <c r="Q8" s="3">
        <v>2.463838396756088</v>
      </c>
      <c r="R8" s="3">
        <v>2.3800498081249155</v>
      </c>
      <c r="S8" s="3">
        <v>2.4506103039124856</v>
      </c>
      <c r="T8" s="3">
        <v>2.3667663402584753</v>
      </c>
      <c r="U8" s="3">
        <v>2.3730231447349359</v>
      </c>
      <c r="V8" s="3">
        <v>2.3468494439088361</v>
      </c>
      <c r="W8" s="3">
        <v>2.470363420858622</v>
      </c>
      <c r="X8" s="3">
        <v>2.5999869244535194</v>
      </c>
      <c r="Y8" s="3">
        <v>2.5027073586772306</v>
      </c>
      <c r="Z8" s="3">
        <v>2.1812211270534454</v>
      </c>
      <c r="AA8" s="3">
        <v>2.2055297667882865</v>
      </c>
      <c r="AB8" s="3">
        <v>2.2512942906923228</v>
      </c>
      <c r="AC8" s="3">
        <v>2.2267742228901604</v>
      </c>
      <c r="AD8" s="3">
        <v>2.2412643468370557</v>
      </c>
      <c r="AE8" s="3">
        <v>2.2577550489297238</v>
      </c>
      <c r="AF8" s="3">
        <v>2.2656854115074712</v>
      </c>
      <c r="AG8" s="3">
        <v>2.3664765575278701</v>
      </c>
      <c r="AH8" s="3">
        <v>2.5888496521673403</v>
      </c>
      <c r="AI8" s="3">
        <v>2.3013462560728892</v>
      </c>
      <c r="AJ8" s="3">
        <v>2.3079451564931932</v>
      </c>
      <c r="AK8" s="3">
        <v>2.0972918697265861</v>
      </c>
      <c r="AL8" s="3">
        <v>2.1114016036850014</v>
      </c>
      <c r="AM8" s="3">
        <v>2.1048305049874956</v>
      </c>
      <c r="AN8" s="3">
        <v>2.0788065729030727</v>
      </c>
      <c r="AO8" s="3">
        <v>2.2285189282091</v>
      </c>
      <c r="AP8" s="3">
        <v>2.1385955175586191</v>
      </c>
      <c r="AQ8" s="3">
        <v>2.2110570659810813</v>
      </c>
      <c r="AR8" s="3">
        <v>2.3425518302173347</v>
      </c>
      <c r="AS8" s="3">
        <v>2.1811417692205914</v>
      </c>
      <c r="AT8" s="3">
        <v>2.160107248404183</v>
      </c>
      <c r="AU8" s="3">
        <v>2.1465415581264913</v>
      </c>
      <c r="AV8" s="3">
        <v>1.994744402540688</v>
      </c>
      <c r="AW8" s="3">
        <v>2.0163211743133123</v>
      </c>
      <c r="AX8" s="3">
        <v>1.9277028352772894</v>
      </c>
      <c r="AY8" s="3">
        <v>2.1713166304340898</v>
      </c>
      <c r="AZ8" s="3">
        <v>2.069537309148878</v>
      </c>
      <c r="BA8" s="3">
        <v>2.2968743917654391</v>
      </c>
      <c r="BB8" s="3">
        <v>1.9835903819857907</v>
      </c>
      <c r="BC8" s="3">
        <v>2.0254311571737342</v>
      </c>
      <c r="BD8" s="3">
        <v>1.8773860955153485</v>
      </c>
      <c r="BE8" s="3">
        <v>1.8371402190967703</v>
      </c>
      <c r="BF8" s="3">
        <v>1.8448954507646649</v>
      </c>
      <c r="BG8" s="3">
        <v>1.8515078322211505</v>
      </c>
      <c r="BH8" s="3">
        <v>1.8545422635588527</v>
      </c>
      <c r="BI8" s="3">
        <v>2.0525050776007143</v>
      </c>
      <c r="BJ8" s="3">
        <v>1.8487523025009933</v>
      </c>
      <c r="BK8" s="3">
        <v>2.1562662406976774</v>
      </c>
      <c r="BL8" s="3">
        <v>2.0422150097355343</v>
      </c>
      <c r="BM8" s="3">
        <v>1.8263389698608024</v>
      </c>
      <c r="BN8" s="3">
        <v>1.8365856938064327</v>
      </c>
      <c r="BO8" s="3">
        <v>1.7459318288940517</v>
      </c>
      <c r="BP8" s="3">
        <v>2.0069898920584479</v>
      </c>
      <c r="BQ8" s="3">
        <v>1.7189127400013864</v>
      </c>
      <c r="BR8" s="3">
        <v>1.9059490012413616</v>
      </c>
      <c r="BS8" s="3">
        <v>1.8550094554402445</v>
      </c>
      <c r="BT8" s="3">
        <v>1.9194435726573298</v>
      </c>
      <c r="BU8" s="3">
        <v>2.131177151426928</v>
      </c>
      <c r="BV8" s="3">
        <v>2.0873225659590298</v>
      </c>
      <c r="BW8" s="3">
        <v>1.970772435836849</v>
      </c>
      <c r="BX8" s="3">
        <v>1.8903326039559696</v>
      </c>
      <c r="BY8" s="3">
        <v>1.9045608442503685</v>
      </c>
      <c r="BZ8" s="3">
        <v>1.60567623301008</v>
      </c>
      <c r="CA8" s="3">
        <v>1.7349068810374462</v>
      </c>
      <c r="CB8" s="3">
        <v>1.8133265565826773</v>
      </c>
      <c r="CC8" s="3">
        <v>1.767403898939488</v>
      </c>
      <c r="CD8" s="3">
        <v>1.9165219581970703</v>
      </c>
      <c r="CE8" s="3">
        <v>2.147263996483868</v>
      </c>
      <c r="CF8" s="3">
        <v>1.7027023415691533</v>
      </c>
      <c r="CG8" s="3">
        <v>1.7771808739295631</v>
      </c>
      <c r="CH8" s="3">
        <v>1.6997793008059421</v>
      </c>
      <c r="CI8" s="3">
        <v>1.5457201922531585</v>
      </c>
      <c r="CJ8" s="3">
        <v>1.4996231926249439</v>
      </c>
      <c r="CK8" s="3">
        <v>1.7922628701235717</v>
      </c>
      <c r="CL8" s="3">
        <v>1.6526036512977602</v>
      </c>
      <c r="CM8" s="3">
        <v>1.861822432056059</v>
      </c>
      <c r="CN8" s="3">
        <v>1.991698487053956</v>
      </c>
      <c r="CO8" s="3">
        <v>2.0770178881768344</v>
      </c>
      <c r="CP8" s="3">
        <v>1.5829682171055552</v>
      </c>
      <c r="CQ8" s="3">
        <v>1.9254168368022087</v>
      </c>
      <c r="CR8" s="3">
        <v>1.3650608798528041</v>
      </c>
      <c r="CS8" s="3">
        <v>1.4715189146612748</v>
      </c>
      <c r="CT8" s="3">
        <v>1.6818357205870313</v>
      </c>
      <c r="CU8" s="3">
        <v>1.3765487271340962</v>
      </c>
      <c r="CV8" s="3">
        <v>1.4674286287705509</v>
      </c>
      <c r="CW8" s="3">
        <v>1.7376587279532678</v>
      </c>
      <c r="CX8" s="3">
        <v>1.5782125118937349</v>
      </c>
      <c r="CY8" s="3">
        <v>1.5594240130563277</v>
      </c>
    </row>
    <row r="9" spans="1:103">
      <c r="A9" s="5" t="s">
        <v>2</v>
      </c>
      <c r="B9" s="6">
        <v>3.9154761904762005E-2</v>
      </c>
      <c r="C9" s="9">
        <f>INDEX(D9:CY9,ROWS($1:3))</f>
        <v>1.8928040093857996</v>
      </c>
      <c r="D9" s="3">
        <v>1.9049538213860366</v>
      </c>
      <c r="E9" s="3">
        <v>1.8638273814249873</v>
      </c>
      <c r="F9" s="3">
        <v>1.8928040093857996</v>
      </c>
      <c r="G9" s="3">
        <v>1.724930294901611</v>
      </c>
      <c r="H9" s="3">
        <v>1.6541589787614119</v>
      </c>
      <c r="I9" s="3">
        <v>1.6111291910527596</v>
      </c>
      <c r="J9" s="3">
        <v>1.6897675125238634</v>
      </c>
      <c r="K9" s="3">
        <v>1.7247452966029562</v>
      </c>
      <c r="L9" s="3">
        <v>1.8083405377228319</v>
      </c>
      <c r="M9" s="3">
        <v>1.845044263360367</v>
      </c>
      <c r="N9" s="3">
        <v>2.467782582799297</v>
      </c>
      <c r="O9" s="3">
        <v>2.4920044489498854</v>
      </c>
      <c r="P9" s="3">
        <v>2.2295282261952121</v>
      </c>
      <c r="Q9" s="3">
        <v>2.2930530225996741</v>
      </c>
      <c r="R9" s="3">
        <v>2.228738805081385</v>
      </c>
      <c r="S9" s="3">
        <v>2.3122426326584695</v>
      </c>
      <c r="T9" s="3">
        <v>2.2249943443165274</v>
      </c>
      <c r="U9" s="3">
        <v>2.21308418637404</v>
      </c>
      <c r="V9" s="3">
        <v>2.1888821197943251</v>
      </c>
      <c r="W9" s="3">
        <v>2.2829975812397265</v>
      </c>
      <c r="X9" s="3">
        <v>2.3820020231478924</v>
      </c>
      <c r="Y9" s="3">
        <v>2.3276826839826859</v>
      </c>
      <c r="Z9" s="3">
        <v>2.0254232495888407</v>
      </c>
      <c r="AA9" s="3">
        <v>2.0589808474640416</v>
      </c>
      <c r="AB9" s="3">
        <v>2.1135568928051565</v>
      </c>
      <c r="AC9" s="3">
        <v>2.0800411582922234</v>
      </c>
      <c r="AD9" s="3">
        <v>2.0874221375167776</v>
      </c>
      <c r="AE9" s="3">
        <v>2.0959335432616917</v>
      </c>
      <c r="AF9" s="3">
        <v>2.0987082048337449</v>
      </c>
      <c r="AG9" s="3">
        <v>2.1745919896878925</v>
      </c>
      <c r="AH9" s="3">
        <v>2.362360206289345</v>
      </c>
      <c r="AI9" s="3">
        <v>2.1365905143764561</v>
      </c>
      <c r="AJ9" s="3">
        <v>2.1570434437323898</v>
      </c>
      <c r="AK9" s="3">
        <v>1.9497541180835192</v>
      </c>
      <c r="AL9" s="3">
        <v>1.96660300988676</v>
      </c>
      <c r="AM9" s="3">
        <v>1.9639565125522187</v>
      </c>
      <c r="AN9" s="3">
        <v>1.9297234883457117</v>
      </c>
      <c r="AO9" s="3">
        <v>2.0697581665532483</v>
      </c>
      <c r="AP9" s="3">
        <v>1.9741541584434488</v>
      </c>
      <c r="AQ9" s="3">
        <v>2.0435080626287827</v>
      </c>
      <c r="AR9" s="3">
        <v>2.1324061326301091</v>
      </c>
      <c r="AS9" s="3">
        <v>2.0024388616514548</v>
      </c>
      <c r="AT9" s="3">
        <v>2.0013409438741725</v>
      </c>
      <c r="AU9" s="3">
        <v>1.9980445188472447</v>
      </c>
      <c r="AV9" s="3">
        <v>1.8445075436681229</v>
      </c>
      <c r="AW9" s="3">
        <v>1.8742168028696238</v>
      </c>
      <c r="AX9" s="3">
        <v>1.7957338666609963</v>
      </c>
      <c r="AY9" s="3">
        <v>2.013355356339444</v>
      </c>
      <c r="AZ9" s="3">
        <v>1.9185913604699529</v>
      </c>
      <c r="BA9" s="3">
        <v>2.1193391148698448</v>
      </c>
      <c r="BB9" s="3">
        <v>1.8170948567553293</v>
      </c>
      <c r="BC9" s="3">
        <v>1.8557840821660168</v>
      </c>
      <c r="BD9" s="3">
        <v>1.7218314658122114</v>
      </c>
      <c r="BE9" s="3">
        <v>1.6976864692621809</v>
      </c>
      <c r="BF9" s="3">
        <v>1.69533181208529</v>
      </c>
      <c r="BG9" s="3">
        <v>1.7109625590748401</v>
      </c>
      <c r="BH9" s="3">
        <v>1.7084780939148188</v>
      </c>
      <c r="BI9" s="3">
        <v>1.8851173906879153</v>
      </c>
      <c r="BJ9" s="3">
        <v>1.6971697965462458</v>
      </c>
      <c r="BK9" s="3">
        <v>1.9644635244522599</v>
      </c>
      <c r="BL9" s="3">
        <v>1.8519331432541239</v>
      </c>
      <c r="BM9" s="3">
        <v>1.6846532769050422</v>
      </c>
      <c r="BN9" s="3">
        <v>1.6777724379950534</v>
      </c>
      <c r="BO9" s="3">
        <v>1.6021701193311777</v>
      </c>
      <c r="BP9" s="3">
        <v>1.8418458659899082</v>
      </c>
      <c r="BQ9" s="3">
        <v>1.5848668430405086</v>
      </c>
      <c r="BR9" s="3">
        <v>1.767787696601069</v>
      </c>
      <c r="BS9" s="3">
        <v>1.7193214104708925</v>
      </c>
      <c r="BT9" s="3">
        <v>1.7533511355129583</v>
      </c>
      <c r="BU9" s="3">
        <v>1.9504274308588154</v>
      </c>
      <c r="BV9" s="3">
        <v>1.9056839204427305</v>
      </c>
      <c r="BW9" s="3">
        <v>1.7950596793417661</v>
      </c>
      <c r="BX9" s="3">
        <v>1.7315241073082652</v>
      </c>
      <c r="BY9" s="3">
        <v>1.7628805835649015</v>
      </c>
      <c r="BZ9" s="3">
        <v>1.4669078927295405</v>
      </c>
      <c r="CA9" s="3">
        <v>1.5968330587534758</v>
      </c>
      <c r="CB9" s="3">
        <v>1.6582998377568585</v>
      </c>
      <c r="CC9" s="3">
        <v>1.6280849221629898</v>
      </c>
      <c r="CD9" s="3">
        <v>1.7620855533185871</v>
      </c>
      <c r="CE9" s="3">
        <v>1.9627847338796593</v>
      </c>
      <c r="CF9" s="3">
        <v>1.5702847338323958</v>
      </c>
      <c r="CG9" s="3">
        <v>1.6395791500311945</v>
      </c>
      <c r="CH9" s="3">
        <v>1.5580929089396753</v>
      </c>
      <c r="CI9" s="3">
        <v>1.4257960110304497</v>
      </c>
      <c r="CJ9" s="3">
        <v>1.39341755921662</v>
      </c>
      <c r="CK9" s="3">
        <v>1.6547930492069791</v>
      </c>
      <c r="CL9" s="3">
        <v>1.5299411261555027</v>
      </c>
      <c r="CM9" s="3">
        <v>1.7056414993667157</v>
      </c>
      <c r="CN9" s="3">
        <v>1.8394176286886277</v>
      </c>
      <c r="CO9" s="3">
        <v>1.8872729349326032</v>
      </c>
      <c r="CP9" s="3">
        <v>1.4580697336906157</v>
      </c>
      <c r="CQ9" s="3">
        <v>1.7822305363522928</v>
      </c>
      <c r="CR9" s="3">
        <v>1.2680827012325371</v>
      </c>
      <c r="CS9" s="3">
        <v>1.3496504064349053</v>
      </c>
      <c r="CT9" s="3">
        <v>1.552638690570711</v>
      </c>
      <c r="CU9" s="3">
        <v>1.277392286857975</v>
      </c>
      <c r="CV9" s="3">
        <v>1.3713295552845979</v>
      </c>
      <c r="CW9" s="3">
        <v>1.6103199020302821</v>
      </c>
      <c r="CX9" s="3">
        <v>1.4542937337189732</v>
      </c>
      <c r="CY9" s="3">
        <v>1.4183753678708442</v>
      </c>
    </row>
    <row r="10" spans="1:103">
      <c r="A10" s="5" t="s">
        <v>3</v>
      </c>
      <c r="B10" s="6">
        <v>3.7095238095237959E-2</v>
      </c>
      <c r="C10" s="9">
        <f>INDEX(D10:CY10,ROWS($1:4))</f>
        <v>1.8794353859241189</v>
      </c>
      <c r="D10" s="3">
        <v>1.8737635019565588</v>
      </c>
      <c r="E10" s="3">
        <v>1.8424412370744292</v>
      </c>
      <c r="F10" s="3">
        <v>1.724930294901611</v>
      </c>
      <c r="G10" s="3">
        <v>1.8794353859241189</v>
      </c>
      <c r="H10" s="3">
        <v>1.6793317467248923</v>
      </c>
      <c r="I10" s="3">
        <v>1.6107316416189323</v>
      </c>
      <c r="J10" s="3">
        <v>1.7106309491672813</v>
      </c>
      <c r="K10" s="3">
        <v>1.7420871071286779</v>
      </c>
      <c r="L10" s="3">
        <v>1.8139547878031663</v>
      </c>
      <c r="M10" s="3">
        <v>1.8205216705419769</v>
      </c>
      <c r="N10" s="3">
        <v>2.4989353955651397</v>
      </c>
      <c r="O10" s="3">
        <v>2.5208310909468947</v>
      </c>
      <c r="P10" s="3">
        <v>2.2655577354959475</v>
      </c>
      <c r="Q10" s="3">
        <v>2.3422808648556788</v>
      </c>
      <c r="R10" s="3">
        <v>2.2880475982532849</v>
      </c>
      <c r="S10" s="3">
        <v>2.3616285166071131</v>
      </c>
      <c r="T10" s="3">
        <v>2.2759100621939989</v>
      </c>
      <c r="U10" s="3">
        <v>2.2687145730543197</v>
      </c>
      <c r="V10" s="3">
        <v>2.2233428802056672</v>
      </c>
      <c r="W10" s="3">
        <v>2.2905259399988651</v>
      </c>
      <c r="X10" s="3">
        <v>2.4035618762169486</v>
      </c>
      <c r="Y10" s="3">
        <v>2.3928883362634448</v>
      </c>
      <c r="Z10" s="3">
        <v>2.049597472920095</v>
      </c>
      <c r="AA10" s="3">
        <v>2.0967350517023</v>
      </c>
      <c r="AB10" s="3">
        <v>2.1465396981039349</v>
      </c>
      <c r="AC10" s="3">
        <v>2.1089199026446637</v>
      </c>
      <c r="AD10" s="3">
        <v>2.1470483319155416</v>
      </c>
      <c r="AE10" s="3">
        <v>2.1373350256148487</v>
      </c>
      <c r="AF10" s="3">
        <v>2.1205439537609458</v>
      </c>
      <c r="AG10" s="3">
        <v>2.1732747282557234</v>
      </c>
      <c r="AH10" s="3">
        <v>2.3868534151874385</v>
      </c>
      <c r="AI10" s="3">
        <v>2.1779747099189097</v>
      </c>
      <c r="AJ10" s="3">
        <v>2.2073311692092541</v>
      </c>
      <c r="AK10" s="3">
        <v>1.9607215121268819</v>
      </c>
      <c r="AL10" s="3">
        <v>2.0016208090890126</v>
      </c>
      <c r="AM10" s="3">
        <v>1.9909614856613607</v>
      </c>
      <c r="AN10" s="3">
        <v>1.959789830431578</v>
      </c>
      <c r="AO10" s="3">
        <v>2.1266730809656038</v>
      </c>
      <c r="AP10" s="3">
        <v>1.9938807313937905</v>
      </c>
      <c r="AQ10" s="3">
        <v>2.0322241029131001</v>
      </c>
      <c r="AR10" s="3">
        <v>2.1656441452579447</v>
      </c>
      <c r="AS10" s="3">
        <v>2.0190700158793189</v>
      </c>
      <c r="AT10" s="3">
        <v>2.0446841652961312</v>
      </c>
      <c r="AU10" s="3">
        <v>2.0296711867899222</v>
      </c>
      <c r="AV10" s="3">
        <v>1.866190913060743</v>
      </c>
      <c r="AW10" s="3">
        <v>1.8979213769636416</v>
      </c>
      <c r="AX10" s="3">
        <v>1.8160092109491697</v>
      </c>
      <c r="AY10" s="3">
        <v>2.0430628155541717</v>
      </c>
      <c r="AZ10" s="3">
        <v>1.9361065901056755</v>
      </c>
      <c r="BA10" s="3">
        <v>2.1332272358645707</v>
      </c>
      <c r="BB10" s="3">
        <v>1.8396274884213277</v>
      </c>
      <c r="BC10" s="3">
        <v>1.8828818021134655</v>
      </c>
      <c r="BD10" s="3">
        <v>1.7359014639218107</v>
      </c>
      <c r="BE10" s="3">
        <v>1.7245133471332192</v>
      </c>
      <c r="BF10" s="3">
        <v>1.7263712397209801</v>
      </c>
      <c r="BG10" s="3">
        <v>1.7296181525170646</v>
      </c>
      <c r="BH10" s="3">
        <v>1.7171223626155505</v>
      </c>
      <c r="BI10" s="3">
        <v>1.8924253842227658</v>
      </c>
      <c r="BJ10" s="3">
        <v>1.6871980428741546</v>
      </c>
      <c r="BK10" s="3">
        <v>1.9785101555794982</v>
      </c>
      <c r="BL10" s="3">
        <v>1.8716818726251869</v>
      </c>
      <c r="BM10" s="3">
        <v>1.6791190434601788</v>
      </c>
      <c r="BN10" s="3">
        <v>1.6919375014650588</v>
      </c>
      <c r="BO10" s="3">
        <v>1.6259259753492474</v>
      </c>
      <c r="BP10" s="3">
        <v>1.9007086099926205</v>
      </c>
      <c r="BQ10" s="3">
        <v>1.5936735102742943</v>
      </c>
      <c r="BR10" s="3">
        <v>1.7979920423826543</v>
      </c>
      <c r="BS10" s="3">
        <v>1.7286045174767006</v>
      </c>
      <c r="BT10" s="3">
        <v>1.754463528044008</v>
      </c>
      <c r="BU10" s="3">
        <v>1.9446877835119798</v>
      </c>
      <c r="BV10" s="3">
        <v>1.9012664914270547</v>
      </c>
      <c r="BW10" s="3">
        <v>1.8444236225637503</v>
      </c>
      <c r="BX10" s="3">
        <v>1.7266175808616391</v>
      </c>
      <c r="BY10" s="3">
        <v>1.8097630250099181</v>
      </c>
      <c r="BZ10" s="3">
        <v>1.4884431741620818</v>
      </c>
      <c r="CA10" s="3">
        <v>1.6279177054386635</v>
      </c>
      <c r="CB10" s="3">
        <v>1.6860728250061481</v>
      </c>
      <c r="CC10" s="3">
        <v>1.6450717421879406</v>
      </c>
      <c r="CD10" s="3">
        <v>1.7793477237754893</v>
      </c>
      <c r="CE10" s="3">
        <v>1.9552440622696043</v>
      </c>
      <c r="CF10" s="3">
        <v>1.5872195039603769</v>
      </c>
      <c r="CG10" s="3">
        <v>1.6709303130493969</v>
      </c>
      <c r="CH10" s="3">
        <v>1.5870295404449961</v>
      </c>
      <c r="CI10" s="3">
        <v>1.4202670645947981</v>
      </c>
      <c r="CJ10" s="3">
        <v>1.4029501362974692</v>
      </c>
      <c r="CK10" s="3">
        <v>1.7111590151042499</v>
      </c>
      <c r="CL10" s="3">
        <v>1.5669043730505288</v>
      </c>
      <c r="CM10" s="3">
        <v>1.7218106542656701</v>
      </c>
      <c r="CN10" s="3">
        <v>1.8834371152573817</v>
      </c>
      <c r="CO10" s="3">
        <v>1.9278187383504433</v>
      </c>
      <c r="CP10" s="3">
        <v>1.4668277107317758</v>
      </c>
      <c r="CQ10" s="3">
        <v>1.8532717512618402</v>
      </c>
      <c r="CR10" s="3">
        <v>1.2909368749881851</v>
      </c>
      <c r="CS10" s="3">
        <v>1.3670807368759308</v>
      </c>
      <c r="CT10" s="3">
        <v>1.5854648078413542</v>
      </c>
      <c r="CU10" s="3">
        <v>1.3011834425981634</v>
      </c>
      <c r="CV10" s="3">
        <v>1.4110832374903086</v>
      </c>
      <c r="CW10" s="3">
        <v>1.6720348568025849</v>
      </c>
      <c r="CX10" s="3">
        <v>1.4692360003024632</v>
      </c>
      <c r="CY10" s="3">
        <v>1.4611061426492016</v>
      </c>
    </row>
    <row r="11" spans="1:103">
      <c r="A11" s="5" t="s">
        <v>4</v>
      </c>
      <c r="B11" s="6">
        <v>4.9750000000000023E-2</v>
      </c>
      <c r="C11" s="9">
        <f>INDEX(D11:CY11,ROWS($1:5))</f>
        <v>1.760227607185388</v>
      </c>
      <c r="D11" s="3">
        <v>1.8044879406510534</v>
      </c>
      <c r="E11" s="3">
        <v>1.7695286423183838</v>
      </c>
      <c r="F11" s="3">
        <v>1.6541589787614119</v>
      </c>
      <c r="G11" s="3">
        <v>1.6793317467248923</v>
      </c>
      <c r="H11" s="3">
        <v>1.760227607185388</v>
      </c>
      <c r="I11" s="3">
        <v>1.5582539112743179</v>
      </c>
      <c r="J11" s="3">
        <v>1.6379073818975787</v>
      </c>
      <c r="K11" s="3">
        <v>1.6682297717348133</v>
      </c>
      <c r="L11" s="3">
        <v>1.7443537336244539</v>
      </c>
      <c r="M11" s="3">
        <v>1.7513224344978162</v>
      </c>
      <c r="N11" s="3">
        <v>2.3817450863437886</v>
      </c>
      <c r="O11" s="3">
        <v>2.4098301290194537</v>
      </c>
      <c r="P11" s="3">
        <v>2.1671621526399374</v>
      </c>
      <c r="Q11" s="3">
        <v>2.2438063983723717</v>
      </c>
      <c r="R11" s="3">
        <v>2.1941390035728494</v>
      </c>
      <c r="S11" s="3">
        <v>2.2603110658991672</v>
      </c>
      <c r="T11" s="3">
        <v>2.1744873044859094</v>
      </c>
      <c r="U11" s="3">
        <v>2.1818847260817815</v>
      </c>
      <c r="V11" s="3">
        <v>2.1295095295752295</v>
      </c>
      <c r="W11" s="3">
        <v>2.1963422191345741</v>
      </c>
      <c r="X11" s="3">
        <v>2.2948719323144107</v>
      </c>
      <c r="Y11" s="3">
        <v>2.2940403334656598</v>
      </c>
      <c r="Z11" s="3">
        <v>1.969347153632399</v>
      </c>
      <c r="AA11" s="3">
        <v>2.0116084358872608</v>
      </c>
      <c r="AB11" s="3">
        <v>2.0571600823739513</v>
      </c>
      <c r="AC11" s="3">
        <v>2.0185346992854281</v>
      </c>
      <c r="AD11" s="3">
        <v>2.0490404237792879</v>
      </c>
      <c r="AE11" s="3">
        <v>2.0498117328304826</v>
      </c>
      <c r="AF11" s="3">
        <v>2.0288015690750312</v>
      </c>
      <c r="AG11" s="3">
        <v>2.0799753622469264</v>
      </c>
      <c r="AH11" s="3">
        <v>2.2736152153632347</v>
      </c>
      <c r="AI11" s="3">
        <v>2.0800033822945623</v>
      </c>
      <c r="AJ11" s="3">
        <v>2.0992683326716941</v>
      </c>
      <c r="AK11" s="3">
        <v>1.8832261482731307</v>
      </c>
      <c r="AL11" s="3">
        <v>1.9243092179436303</v>
      </c>
      <c r="AM11" s="3">
        <v>1.9092094809448192</v>
      </c>
      <c r="AN11" s="3">
        <v>1.8782462524811412</v>
      </c>
      <c r="AO11" s="3">
        <v>2.0184425277888103</v>
      </c>
      <c r="AP11" s="3">
        <v>1.9037434904724129</v>
      </c>
      <c r="AQ11" s="3">
        <v>1.9456695732433553</v>
      </c>
      <c r="AR11" s="3">
        <v>2.059528705835644</v>
      </c>
      <c r="AS11" s="3">
        <v>1.9263019124652629</v>
      </c>
      <c r="AT11" s="3">
        <v>1.9436885232235079</v>
      </c>
      <c r="AU11" s="3">
        <v>1.9430435400952735</v>
      </c>
      <c r="AV11" s="3">
        <v>1.7774242268757467</v>
      </c>
      <c r="AW11" s="3">
        <v>1.8097598273124247</v>
      </c>
      <c r="AX11" s="3">
        <v>1.7322249652639878</v>
      </c>
      <c r="AY11" s="3">
        <v>1.9386205815799966</v>
      </c>
      <c r="AZ11" s="3">
        <v>1.8454647886065891</v>
      </c>
      <c r="BA11" s="3">
        <v>2.0308032006748706</v>
      </c>
      <c r="BB11" s="3">
        <v>1.7488288815005946</v>
      </c>
      <c r="BC11" s="3">
        <v>1.7886083118300957</v>
      </c>
      <c r="BD11" s="3">
        <v>1.6512946050019841</v>
      </c>
      <c r="BE11" s="3">
        <v>1.648412212187375</v>
      </c>
      <c r="BF11" s="3">
        <v>1.6330462296546222</v>
      </c>
      <c r="BG11" s="3">
        <v>1.6482118251290239</v>
      </c>
      <c r="BH11" s="3">
        <v>1.6510803453751504</v>
      </c>
      <c r="BI11" s="3">
        <v>1.8056337633981783</v>
      </c>
      <c r="BJ11" s="3">
        <v>1.6218481113537095</v>
      </c>
      <c r="BK11" s="3">
        <v>1.8718294878920287</v>
      </c>
      <c r="BL11" s="3">
        <v>1.7634676042080206</v>
      </c>
      <c r="BM11" s="3">
        <v>1.6011067268757417</v>
      </c>
      <c r="BN11" s="3">
        <v>1.608918627431521</v>
      </c>
      <c r="BO11" s="3">
        <v>1.5443301379515668</v>
      </c>
      <c r="BP11" s="3">
        <v>1.7950693985708626</v>
      </c>
      <c r="BQ11" s="3">
        <v>1.5166391941246526</v>
      </c>
      <c r="BR11" s="3">
        <v>1.7021428096466873</v>
      </c>
      <c r="BS11" s="3">
        <v>1.6300414321159227</v>
      </c>
      <c r="BT11" s="3">
        <v>1.6552939430329521</v>
      </c>
      <c r="BU11" s="3">
        <v>1.8319444680428696</v>
      </c>
      <c r="BV11" s="3">
        <v>1.7774060867407719</v>
      </c>
      <c r="BW11" s="3">
        <v>1.7372940462485085</v>
      </c>
      <c r="BX11" s="3">
        <v>1.6396107691544255</v>
      </c>
      <c r="BY11" s="3">
        <v>1.6993044025406954</v>
      </c>
      <c r="BZ11" s="3">
        <v>1.4203654793568836</v>
      </c>
      <c r="CA11" s="3">
        <v>1.5559751587931725</v>
      </c>
      <c r="CB11" s="3">
        <v>1.6012645662961482</v>
      </c>
      <c r="CC11" s="3">
        <v>1.5648530458515282</v>
      </c>
      <c r="CD11" s="3">
        <v>1.6749971556173056</v>
      </c>
      <c r="CE11" s="3">
        <v>1.8456252332274734</v>
      </c>
      <c r="CF11" s="3">
        <v>1.487400113140136</v>
      </c>
      <c r="CG11" s="3">
        <v>1.578377960500198</v>
      </c>
      <c r="CH11" s="3">
        <v>1.5099001151250517</v>
      </c>
      <c r="CI11" s="3">
        <v>1.3646172340214413</v>
      </c>
      <c r="CJ11" s="3">
        <v>1.3318737653830877</v>
      </c>
      <c r="CK11" s="3">
        <v>1.6012585986502579</v>
      </c>
      <c r="CL11" s="3">
        <v>1.476954508733622</v>
      </c>
      <c r="CM11" s="3">
        <v>1.6264974692338228</v>
      </c>
      <c r="CN11" s="3">
        <v>1.7719195871377549</v>
      </c>
      <c r="CO11" s="3">
        <v>1.8080196248511331</v>
      </c>
      <c r="CP11" s="3">
        <v>1.3899647151647452</v>
      </c>
      <c r="CQ11" s="3">
        <v>1.7120639608971775</v>
      </c>
      <c r="CR11" s="3">
        <v>1.2397069819372766</v>
      </c>
      <c r="CS11" s="3">
        <v>1.3121095474394564</v>
      </c>
      <c r="CT11" s="3">
        <v>1.4964316266375579</v>
      </c>
      <c r="CU11" s="3">
        <v>1.2285737425565701</v>
      </c>
      <c r="CV11" s="3">
        <v>1.3301348134180235</v>
      </c>
      <c r="CW11" s="3">
        <v>1.5733436770543867</v>
      </c>
      <c r="CX11" s="3">
        <v>1.405970432711394</v>
      </c>
      <c r="CY11" s="3">
        <v>1.3833100178642326</v>
      </c>
    </row>
    <row r="12" spans="1:103">
      <c r="A12" s="5" t="s">
        <v>5</v>
      </c>
      <c r="B12" s="6">
        <v>3.3019841269841317E-2</v>
      </c>
      <c r="C12" s="9">
        <f>INDEX(D12:CY12,ROWS($1:6))</f>
        <v>1.6979254938499106</v>
      </c>
      <c r="D12" s="3">
        <v>1.7605171343976274</v>
      </c>
      <c r="E12" s="3">
        <v>1.7260578136322702</v>
      </c>
      <c r="F12" s="3">
        <v>1.6111291910527596</v>
      </c>
      <c r="G12" s="3">
        <v>1.6107316416189323</v>
      </c>
      <c r="H12" s="3">
        <v>1.5582539112743179</v>
      </c>
      <c r="I12" s="3">
        <v>1.6979254938499106</v>
      </c>
      <c r="J12" s="3">
        <v>1.585680381513201</v>
      </c>
      <c r="K12" s="3">
        <v>1.6159932670749928</v>
      </c>
      <c r="L12" s="3">
        <v>1.688397308991342</v>
      </c>
      <c r="M12" s="3">
        <v>1.7311939607396496</v>
      </c>
      <c r="N12" s="3">
        <v>2.3060206344637897</v>
      </c>
      <c r="O12" s="3">
        <v>2.3109706800065473</v>
      </c>
      <c r="P12" s="3">
        <v>2.1020857769050392</v>
      </c>
      <c r="Q12" s="3">
        <v>2.1592394568422888</v>
      </c>
      <c r="R12" s="3">
        <v>2.1016082109302636</v>
      </c>
      <c r="S12" s="3">
        <v>2.169817422036965</v>
      </c>
      <c r="T12" s="3">
        <v>2.0966668051695976</v>
      </c>
      <c r="U12" s="3">
        <v>2.0933345316861702</v>
      </c>
      <c r="V12" s="3">
        <v>2.0544057303855783</v>
      </c>
      <c r="W12" s="3">
        <v>2.1419894487608535</v>
      </c>
      <c r="X12" s="3">
        <v>2.2151525208573499</v>
      </c>
      <c r="Y12" s="3">
        <v>2.1753180576822495</v>
      </c>
      <c r="Z12" s="3">
        <v>1.9101888701109631</v>
      </c>
      <c r="AA12" s="3">
        <v>1.9281488632425319</v>
      </c>
      <c r="AB12" s="3">
        <v>1.9793534581781576</v>
      </c>
      <c r="AC12" s="3">
        <v>1.9568190198459974</v>
      </c>
      <c r="AD12" s="3">
        <v>1.9632658655960691</v>
      </c>
      <c r="AE12" s="3">
        <v>1.9771517700082504</v>
      </c>
      <c r="AF12" s="3">
        <v>1.9705535898441751</v>
      </c>
      <c r="AG12" s="3">
        <v>2.046592130679854</v>
      </c>
      <c r="AH12" s="3">
        <v>2.1945254514735675</v>
      </c>
      <c r="AI12" s="3">
        <v>1.9850363175107277</v>
      </c>
      <c r="AJ12" s="3">
        <v>2.0088804524975381</v>
      </c>
      <c r="AK12" s="3">
        <v>1.8356467969306272</v>
      </c>
      <c r="AL12" s="3">
        <v>1.8498026073586795</v>
      </c>
      <c r="AM12" s="3">
        <v>1.8439002464917413</v>
      </c>
      <c r="AN12" s="3">
        <v>1.8079517671411549</v>
      </c>
      <c r="AO12" s="3">
        <v>1.9293077624183177</v>
      </c>
      <c r="AP12" s="3">
        <v>1.8532891481723011</v>
      </c>
      <c r="AQ12" s="3">
        <v>1.9123452103379355</v>
      </c>
      <c r="AR12" s="3">
        <v>1.9814985002237013</v>
      </c>
      <c r="AS12" s="3">
        <v>1.8588467291914763</v>
      </c>
      <c r="AT12" s="3">
        <v>1.8698872972393876</v>
      </c>
      <c r="AU12" s="3">
        <v>1.8561052340151321</v>
      </c>
      <c r="AV12" s="3">
        <v>1.7344043300913001</v>
      </c>
      <c r="AW12" s="3">
        <v>1.7624888100909297</v>
      </c>
      <c r="AX12" s="3">
        <v>1.6812783985362016</v>
      </c>
      <c r="AY12" s="3">
        <v>1.8830685126687896</v>
      </c>
      <c r="AZ12" s="3">
        <v>1.7958022583760274</v>
      </c>
      <c r="BA12" s="3">
        <v>1.9678096828389922</v>
      </c>
      <c r="BB12" s="3">
        <v>1.6838849054960054</v>
      </c>
      <c r="BC12" s="3">
        <v>1.7224973658134684</v>
      </c>
      <c r="BD12" s="3">
        <v>1.6167865283527703</v>
      </c>
      <c r="BE12" s="3">
        <v>1.6014852381424991</v>
      </c>
      <c r="BF12" s="3">
        <v>1.5712064591485633</v>
      </c>
      <c r="BG12" s="3">
        <v>1.5940580402433564</v>
      </c>
      <c r="BH12" s="3">
        <v>1.601091870734799</v>
      </c>
      <c r="BI12" s="3">
        <v>1.7567161127809623</v>
      </c>
      <c r="BJ12" s="3">
        <v>1.5849014896784437</v>
      </c>
      <c r="BK12" s="3">
        <v>1.835258845598841</v>
      </c>
      <c r="BL12" s="3">
        <v>1.7203556557779867</v>
      </c>
      <c r="BM12" s="3">
        <v>1.5513523056831608</v>
      </c>
      <c r="BN12" s="3">
        <v>1.569400129035208</v>
      </c>
      <c r="BO12" s="3">
        <v>1.4862703862234294</v>
      </c>
      <c r="BP12" s="3">
        <v>1.7133056540766356</v>
      </c>
      <c r="BQ12" s="3">
        <v>1.4794917778533911</v>
      </c>
      <c r="BR12" s="3">
        <v>1.6344572188667659</v>
      </c>
      <c r="BS12" s="3">
        <v>1.5891383966458092</v>
      </c>
      <c r="BT12" s="3">
        <v>1.6275671553810085</v>
      </c>
      <c r="BU12" s="3">
        <v>1.803277484672051</v>
      </c>
      <c r="BV12" s="3">
        <v>1.7450050540810458</v>
      </c>
      <c r="BW12" s="3">
        <v>1.6613474734714579</v>
      </c>
      <c r="BX12" s="3">
        <v>1.6040043363926195</v>
      </c>
      <c r="BY12" s="3">
        <v>1.6311094098187131</v>
      </c>
      <c r="BZ12" s="3">
        <v>1.3716269069831177</v>
      </c>
      <c r="CA12" s="3">
        <v>1.5012826088394857</v>
      </c>
      <c r="CB12" s="3">
        <v>1.5524024024241174</v>
      </c>
      <c r="CC12" s="3">
        <v>1.5318105822888937</v>
      </c>
      <c r="CD12" s="3">
        <v>1.6348559100991196</v>
      </c>
      <c r="CE12" s="3">
        <v>1.8108152973118565</v>
      </c>
      <c r="CF12" s="3">
        <v>1.451298787091122</v>
      </c>
      <c r="CG12" s="3">
        <v>1.5121528530312469</v>
      </c>
      <c r="CH12" s="3">
        <v>1.4409307271719056</v>
      </c>
      <c r="CI12" s="3">
        <v>1.3325927174899315</v>
      </c>
      <c r="CJ12" s="3">
        <v>1.2890027151426902</v>
      </c>
      <c r="CK12" s="3">
        <v>1.5186267502851352</v>
      </c>
      <c r="CL12" s="3">
        <v>1.4285829920697934</v>
      </c>
      <c r="CM12" s="3">
        <v>1.5873457984397927</v>
      </c>
      <c r="CN12" s="3">
        <v>1.6897132186493713</v>
      </c>
      <c r="CO12" s="3">
        <v>1.7519504752137813</v>
      </c>
      <c r="CP12" s="3">
        <v>1.362699267676768</v>
      </c>
      <c r="CQ12" s="3">
        <v>1.635110770099621</v>
      </c>
      <c r="CR12" s="3">
        <v>1.1959506267446778</v>
      </c>
      <c r="CS12" s="3">
        <v>1.2686385070291202</v>
      </c>
      <c r="CT12" s="3">
        <v>1.4297223793297917</v>
      </c>
      <c r="CU12" s="3">
        <v>1.2030737023541695</v>
      </c>
      <c r="CV12" s="3">
        <v>1.2819389591800721</v>
      </c>
      <c r="CW12" s="3">
        <v>1.5028858275676367</v>
      </c>
      <c r="CX12" s="3">
        <v>1.381618389635594</v>
      </c>
      <c r="CY12" s="3">
        <v>1.3414580122182524</v>
      </c>
    </row>
    <row r="13" spans="1:103">
      <c r="A13" s="5" t="s">
        <v>6</v>
      </c>
      <c r="B13" s="6">
        <v>2.1579365079365059E-2</v>
      </c>
      <c r="C13" s="9">
        <f>INDEX(D13:CY13,ROWS($1:7))</f>
        <v>1.8128240230754176</v>
      </c>
      <c r="D13" s="3">
        <v>1.838048309325317</v>
      </c>
      <c r="E13" s="3">
        <v>1.8008305796580908</v>
      </c>
      <c r="F13" s="3">
        <v>1.6897675125238634</v>
      </c>
      <c r="G13" s="3">
        <v>1.7106309491672813</v>
      </c>
      <c r="H13" s="3">
        <v>1.6379073818975787</v>
      </c>
      <c r="I13" s="3">
        <v>1.585680381513201</v>
      </c>
      <c r="J13" s="3">
        <v>1.8128240230754176</v>
      </c>
      <c r="K13" s="3">
        <v>1.7180620679029799</v>
      </c>
      <c r="L13" s="3">
        <v>1.7828639521226</v>
      </c>
      <c r="M13" s="3">
        <v>1.8028289295008708</v>
      </c>
      <c r="N13" s="3">
        <v>2.4289720356717464</v>
      </c>
      <c r="O13" s="3">
        <v>2.4539606438054875</v>
      </c>
      <c r="P13" s="3">
        <v>2.2079223156392374</v>
      </c>
      <c r="Q13" s="3">
        <v>2.2777690758804434</v>
      </c>
      <c r="R13" s="3">
        <v>2.2329429667857648</v>
      </c>
      <c r="S13" s="3">
        <v>2.3139945591283984</v>
      </c>
      <c r="T13" s="3">
        <v>2.2315625521591413</v>
      </c>
      <c r="U13" s="3">
        <v>2.224936121980881</v>
      </c>
      <c r="V13" s="3">
        <v>2.1820226476240885</v>
      </c>
      <c r="W13" s="3">
        <v>2.2596092043327789</v>
      </c>
      <c r="X13" s="3">
        <v>2.3342785213016031</v>
      </c>
      <c r="Y13" s="3">
        <v>2.3071814407329621</v>
      </c>
      <c r="Z13" s="3">
        <v>2.0069907166487093</v>
      </c>
      <c r="AA13" s="3">
        <v>2.0440890218466619</v>
      </c>
      <c r="AB13" s="3">
        <v>2.1002880665356036</v>
      </c>
      <c r="AC13" s="3">
        <v>2.0732677883954942</v>
      </c>
      <c r="AD13" s="3">
        <v>2.0935023488471725</v>
      </c>
      <c r="AE13" s="3">
        <v>2.0932236778893043</v>
      </c>
      <c r="AF13" s="3">
        <v>2.0856517571535709</v>
      </c>
      <c r="AG13" s="3">
        <v>2.1479727208138799</v>
      </c>
      <c r="AH13" s="3">
        <v>2.3127006764778151</v>
      </c>
      <c r="AI13" s="3">
        <v>2.1137023720675292</v>
      </c>
      <c r="AJ13" s="3">
        <v>2.147810519795581</v>
      </c>
      <c r="AK13" s="3">
        <v>1.9254274953842929</v>
      </c>
      <c r="AL13" s="3">
        <v>1.9614826168106523</v>
      </c>
      <c r="AM13" s="3">
        <v>1.9523990665544988</v>
      </c>
      <c r="AN13" s="3">
        <v>1.914774881188682</v>
      </c>
      <c r="AO13" s="3">
        <v>2.0735569150960669</v>
      </c>
      <c r="AP13" s="3">
        <v>1.9544161818118764</v>
      </c>
      <c r="AQ13" s="3">
        <v>2.0057508731103972</v>
      </c>
      <c r="AR13" s="3">
        <v>2.0892196936299983</v>
      </c>
      <c r="AS13" s="3">
        <v>1.9646012220457849</v>
      </c>
      <c r="AT13" s="3">
        <v>1.9945801456864336</v>
      </c>
      <c r="AU13" s="3">
        <v>1.9726253644051202</v>
      </c>
      <c r="AV13" s="3">
        <v>1.8209866951171045</v>
      </c>
      <c r="AW13" s="3">
        <v>1.8526951411179762</v>
      </c>
      <c r="AX13" s="3">
        <v>1.7752282328903541</v>
      </c>
      <c r="AY13" s="3">
        <v>1.9977091796946471</v>
      </c>
      <c r="AZ13" s="3">
        <v>1.9070867647466474</v>
      </c>
      <c r="BA13" s="3">
        <v>2.0960522783984499</v>
      </c>
      <c r="BB13" s="3">
        <v>1.7972942885183749</v>
      </c>
      <c r="BC13" s="3">
        <v>1.8399291119239876</v>
      </c>
      <c r="BD13" s="3">
        <v>1.6956324254396735</v>
      </c>
      <c r="BE13" s="3">
        <v>1.6800816532448664</v>
      </c>
      <c r="BF13" s="3">
        <v>1.6750016623187582</v>
      </c>
      <c r="BG13" s="3">
        <v>1.6903905869361076</v>
      </c>
      <c r="BH13" s="3">
        <v>1.6958888723794385</v>
      </c>
      <c r="BI13" s="3">
        <v>1.8646176071381322</v>
      </c>
      <c r="BJ13" s="3">
        <v>1.6814478741564136</v>
      </c>
      <c r="BK13" s="3">
        <v>1.9329053546065733</v>
      </c>
      <c r="BL13" s="3">
        <v>1.811824564358496</v>
      </c>
      <c r="BM13" s="3">
        <v>1.637713863463075</v>
      </c>
      <c r="BN13" s="3">
        <v>1.6521089103448741</v>
      </c>
      <c r="BO13" s="3">
        <v>1.5804116500942085</v>
      </c>
      <c r="BP13" s="3">
        <v>1.8395055579500568</v>
      </c>
      <c r="BQ13" s="3">
        <v>1.5588456981543461</v>
      </c>
      <c r="BR13" s="3">
        <v>1.7597747964674841</v>
      </c>
      <c r="BS13" s="3">
        <v>1.6984075901560842</v>
      </c>
      <c r="BT13" s="3">
        <v>1.7261498382767138</v>
      </c>
      <c r="BU13" s="3">
        <v>1.915261756870017</v>
      </c>
      <c r="BV13" s="3">
        <v>1.8485156371260925</v>
      </c>
      <c r="BW13" s="3">
        <v>1.7706219720914693</v>
      </c>
      <c r="BX13" s="3">
        <v>1.6884489672457592</v>
      </c>
      <c r="BY13" s="3">
        <v>1.7507188143443155</v>
      </c>
      <c r="BZ13" s="3">
        <v>1.4489933702905513</v>
      </c>
      <c r="CA13" s="3">
        <v>1.58435621939923</v>
      </c>
      <c r="CB13" s="3">
        <v>1.6515550582871803</v>
      </c>
      <c r="CC13" s="3">
        <v>1.6111587027164977</v>
      </c>
      <c r="CD13" s="3">
        <v>1.7356495117740149</v>
      </c>
      <c r="CE13" s="3">
        <v>1.9249699724947535</v>
      </c>
      <c r="CF13" s="3">
        <v>1.5456691340731079</v>
      </c>
      <c r="CG13" s="3">
        <v>1.6173510171269809</v>
      </c>
      <c r="CH13" s="3">
        <v>1.5425475533879065</v>
      </c>
      <c r="CI13" s="3">
        <v>1.4000715150569998</v>
      </c>
      <c r="CJ13" s="3">
        <v>1.3640834409598159</v>
      </c>
      <c r="CK13" s="3">
        <v>1.6526443651738816</v>
      </c>
      <c r="CL13" s="3">
        <v>1.5287855272311373</v>
      </c>
      <c r="CM13" s="3">
        <v>1.6921489539814858</v>
      </c>
      <c r="CN13" s="3">
        <v>1.8333600123505798</v>
      </c>
      <c r="CO13" s="3">
        <v>1.8807416666351633</v>
      </c>
      <c r="CP13" s="3">
        <v>1.4428612370429204</v>
      </c>
      <c r="CQ13" s="3">
        <v>1.7608151069963491</v>
      </c>
      <c r="CR13" s="3">
        <v>1.2682507304800974</v>
      </c>
      <c r="CS13" s="3">
        <v>1.3510381091009913</v>
      </c>
      <c r="CT13" s="3">
        <v>1.5460394716661321</v>
      </c>
      <c r="CU13" s="3">
        <v>1.272132489051462</v>
      </c>
      <c r="CV13" s="3">
        <v>1.3682014857873754</v>
      </c>
      <c r="CW13" s="3">
        <v>1.6210462658084299</v>
      </c>
      <c r="CX13" s="3">
        <v>1.4506783779151453</v>
      </c>
      <c r="CY13" s="3">
        <v>1.4239631604252077</v>
      </c>
    </row>
    <row r="14" spans="1:103">
      <c r="A14" s="5" t="s">
        <v>7</v>
      </c>
      <c r="B14" s="6">
        <v>2.8404761904761967E-2</v>
      </c>
      <c r="C14" s="9">
        <f>INDEX(D14:CY14,ROWS($1:8))</f>
        <v>1.9121650603981075</v>
      </c>
      <c r="D14" s="3">
        <v>1.8982929510009603</v>
      </c>
      <c r="E14" s="3">
        <v>1.846831569594884</v>
      </c>
      <c r="F14" s="3">
        <v>1.7247452966029562</v>
      </c>
      <c r="G14" s="3">
        <v>1.7420871071286779</v>
      </c>
      <c r="H14" s="3">
        <v>1.6682297717348133</v>
      </c>
      <c r="I14" s="3">
        <v>1.6159932670749928</v>
      </c>
      <c r="J14" s="3">
        <v>1.7180620679029799</v>
      </c>
      <c r="K14" s="3">
        <v>1.9121650603981075</v>
      </c>
      <c r="L14" s="3">
        <v>1.8275704960396195</v>
      </c>
      <c r="M14" s="3">
        <v>1.8686399511332958</v>
      </c>
      <c r="N14" s="3">
        <v>2.4814605174956106</v>
      </c>
      <c r="O14" s="3">
        <v>2.5015595839240778</v>
      </c>
      <c r="P14" s="3">
        <v>2.2527124213123169</v>
      </c>
      <c r="Q14" s="3">
        <v>2.3184817056087978</v>
      </c>
      <c r="R14" s="3">
        <v>2.2748550218340617</v>
      </c>
      <c r="S14" s="3">
        <v>2.3361769022098682</v>
      </c>
      <c r="T14" s="3">
        <v>2.2669527246261754</v>
      </c>
      <c r="U14" s="3">
        <v>2.2719103773228251</v>
      </c>
      <c r="V14" s="3">
        <v>2.233153026900319</v>
      </c>
      <c r="W14" s="3">
        <v>2.33164551692848</v>
      </c>
      <c r="X14" s="3">
        <v>2.3937442591542393</v>
      </c>
      <c r="Y14" s="3">
        <v>2.3569854628631912</v>
      </c>
      <c r="Z14" s="3">
        <v>2.0401165961549332</v>
      </c>
      <c r="AA14" s="3">
        <v>2.0843788823985339</v>
      </c>
      <c r="AB14" s="3">
        <v>2.1345861276205556</v>
      </c>
      <c r="AC14" s="3">
        <v>2.1012056372521228</v>
      </c>
      <c r="AD14" s="3">
        <v>2.1360275295374276</v>
      </c>
      <c r="AE14" s="3">
        <v>2.1339570704550148</v>
      </c>
      <c r="AF14" s="3">
        <v>2.1352483626344498</v>
      </c>
      <c r="AG14" s="3">
        <v>2.219605333276617</v>
      </c>
      <c r="AH14" s="3">
        <v>2.3875004137129312</v>
      </c>
      <c r="AI14" s="3">
        <v>2.1592944286281406</v>
      </c>
      <c r="AJ14" s="3">
        <v>2.1904568974838834</v>
      </c>
      <c r="AK14" s="3">
        <v>1.9643094584963798</v>
      </c>
      <c r="AL14" s="3">
        <v>1.9899089884496901</v>
      </c>
      <c r="AM14" s="3">
        <v>1.9909135778559186</v>
      </c>
      <c r="AN14" s="3">
        <v>1.9509865014461527</v>
      </c>
      <c r="AO14" s="3">
        <v>2.1235479571447495</v>
      </c>
      <c r="AP14" s="3">
        <v>1.9977661701544427</v>
      </c>
      <c r="AQ14" s="3">
        <v>2.0726095969678071</v>
      </c>
      <c r="AR14" s="3">
        <v>2.1455945526380411</v>
      </c>
      <c r="AS14" s="3">
        <v>2.0051692913854651</v>
      </c>
      <c r="AT14" s="3">
        <v>2.0303397410158968</v>
      </c>
      <c r="AU14" s="3">
        <v>2.0225510422692383</v>
      </c>
      <c r="AV14" s="3">
        <v>1.8586062266772507</v>
      </c>
      <c r="AW14" s="3">
        <v>1.9024575392729564</v>
      </c>
      <c r="AX14" s="3">
        <v>1.8130455230722704</v>
      </c>
      <c r="AY14" s="3">
        <v>2.053149613981359</v>
      </c>
      <c r="AZ14" s="3">
        <v>1.9588366195013149</v>
      </c>
      <c r="BA14" s="3">
        <v>2.1569833338059308</v>
      </c>
      <c r="BB14" s="3">
        <v>1.839343152706105</v>
      </c>
      <c r="BC14" s="3">
        <v>1.8800074297245639</v>
      </c>
      <c r="BD14" s="3">
        <v>1.7346541851452748</v>
      </c>
      <c r="BE14" s="3">
        <v>1.723825567118475</v>
      </c>
      <c r="BF14" s="3">
        <v>1.7251300484886278</v>
      </c>
      <c r="BG14" s="3">
        <v>1.7335882289835365</v>
      </c>
      <c r="BH14" s="3">
        <v>1.7352322304769434</v>
      </c>
      <c r="BI14" s="3">
        <v>1.9219212215731833</v>
      </c>
      <c r="BJ14" s="3">
        <v>1.7212974970226296</v>
      </c>
      <c r="BK14" s="3">
        <v>2.0064166963458669</v>
      </c>
      <c r="BL14" s="3">
        <v>1.8496410372596914</v>
      </c>
      <c r="BM14" s="3">
        <v>1.6675592455433939</v>
      </c>
      <c r="BN14" s="3">
        <v>1.6991228022268849</v>
      </c>
      <c r="BO14" s="3">
        <v>1.6231375875725422</v>
      </c>
      <c r="BP14" s="3">
        <v>1.8942055900867689</v>
      </c>
      <c r="BQ14" s="3">
        <v>1.6026832741639714</v>
      </c>
      <c r="BR14" s="3">
        <v>1.8061618976729226</v>
      </c>
      <c r="BS14" s="3">
        <v>1.7393489223803844</v>
      </c>
      <c r="BT14" s="3">
        <v>1.7787442786253067</v>
      </c>
      <c r="BU14" s="3">
        <v>1.9788417798067997</v>
      </c>
      <c r="BV14" s="3">
        <v>1.9083120655399912</v>
      </c>
      <c r="BW14" s="3">
        <v>1.8268558712830116</v>
      </c>
      <c r="BX14" s="3">
        <v>1.7315512539934612</v>
      </c>
      <c r="BY14" s="3">
        <v>1.7973675109170271</v>
      </c>
      <c r="BZ14" s="3">
        <v>1.4919825761356575</v>
      </c>
      <c r="CA14" s="3">
        <v>1.6224375744342987</v>
      </c>
      <c r="CB14" s="3">
        <v>1.6989195787254976</v>
      </c>
      <c r="CC14" s="3">
        <v>1.6561911815913317</v>
      </c>
      <c r="CD14" s="3">
        <v>1.7913734870224345</v>
      </c>
      <c r="CE14" s="3">
        <v>1.9918276030737854</v>
      </c>
      <c r="CF14" s="3">
        <v>1.6034187374052464</v>
      </c>
      <c r="CG14" s="3">
        <v>1.6591272038223772</v>
      </c>
      <c r="CH14" s="3">
        <v>1.5826038537590508</v>
      </c>
      <c r="CI14" s="3">
        <v>1.4284502537855168</v>
      </c>
      <c r="CJ14" s="3">
        <v>1.395692606854571</v>
      </c>
      <c r="CK14" s="3">
        <v>1.7004395081192465</v>
      </c>
      <c r="CL14" s="3">
        <v>1.571842802415927</v>
      </c>
      <c r="CM14" s="3">
        <v>1.7381269995652076</v>
      </c>
      <c r="CN14" s="3">
        <v>1.8759965568347212</v>
      </c>
      <c r="CO14" s="3">
        <v>1.9451476094066071</v>
      </c>
      <c r="CP14" s="3">
        <v>1.4678169161042762</v>
      </c>
      <c r="CQ14" s="3">
        <v>1.8067988382578135</v>
      </c>
      <c r="CR14" s="3">
        <v>1.2996695065124098</v>
      </c>
      <c r="CS14" s="3">
        <v>1.3760249796782533</v>
      </c>
      <c r="CT14" s="3">
        <v>1.5915724748104874</v>
      </c>
      <c r="CU14" s="3">
        <v>1.3029746102005686</v>
      </c>
      <c r="CV14" s="3">
        <v>1.4171335191591556</v>
      </c>
      <c r="CW14" s="3">
        <v>1.6648040892077338</v>
      </c>
      <c r="CX14" s="3">
        <v>1.492466643603847</v>
      </c>
      <c r="CY14" s="3">
        <v>1.4709983551673969</v>
      </c>
    </row>
    <row r="15" spans="1:103">
      <c r="A15" s="5" t="s">
        <v>8</v>
      </c>
      <c r="B15" s="6">
        <v>2.4373015873015852E-2</v>
      </c>
      <c r="C15" s="9">
        <f>INDEX(D15:CY15,ROWS($1:9))</f>
        <v>2.0937748350000365</v>
      </c>
      <c r="D15" s="3">
        <v>2.0133487388230433</v>
      </c>
      <c r="E15" s="3">
        <v>1.9465417355085506</v>
      </c>
      <c r="F15" s="3">
        <v>1.8083405377228319</v>
      </c>
      <c r="G15" s="3">
        <v>1.8139547878031663</v>
      </c>
      <c r="H15" s="3">
        <v>1.7443537336244539</v>
      </c>
      <c r="I15" s="3">
        <v>1.688397308991342</v>
      </c>
      <c r="J15" s="3">
        <v>1.7828639521226</v>
      </c>
      <c r="K15" s="3">
        <v>1.8275704960396195</v>
      </c>
      <c r="L15" s="3">
        <v>2.0937748350000365</v>
      </c>
      <c r="M15" s="3">
        <v>2.0069248739736745</v>
      </c>
      <c r="N15" s="3">
        <v>2.6057393038620904</v>
      </c>
      <c r="O15" s="3">
        <v>2.6199908373189178</v>
      </c>
      <c r="P15" s="3">
        <v>2.3392662937862729</v>
      </c>
      <c r="Q15" s="3">
        <v>2.3986911606079437</v>
      </c>
      <c r="R15" s="3">
        <v>2.3358960169379483</v>
      </c>
      <c r="S15" s="3">
        <v>2.4253764346522049</v>
      </c>
      <c r="T15" s="3">
        <v>2.3530776489788749</v>
      </c>
      <c r="U15" s="3">
        <v>2.3553635585423769</v>
      </c>
      <c r="V15" s="3">
        <v>2.3324345387121408</v>
      </c>
      <c r="W15" s="3">
        <v>2.469088266318832</v>
      </c>
      <c r="X15" s="3">
        <v>2.5107236271322155</v>
      </c>
      <c r="Y15" s="3">
        <v>2.468710854017405</v>
      </c>
      <c r="Z15" s="3">
        <v>2.1311268867086399</v>
      </c>
      <c r="AA15" s="3">
        <v>2.153571499146171</v>
      </c>
      <c r="AB15" s="3">
        <v>2.2169082991802047</v>
      </c>
      <c r="AC15" s="3">
        <v>2.1845108529776862</v>
      </c>
      <c r="AD15" s="3">
        <v>2.2191842851156602</v>
      </c>
      <c r="AE15" s="3">
        <v>2.2189618700416549</v>
      </c>
      <c r="AF15" s="3">
        <v>2.242787125434003</v>
      </c>
      <c r="AG15" s="3">
        <v>2.3606211873885496</v>
      </c>
      <c r="AH15" s="3">
        <v>2.524003364241286</v>
      </c>
      <c r="AI15" s="3">
        <v>2.271461717990884</v>
      </c>
      <c r="AJ15" s="3">
        <v>2.2596196320031261</v>
      </c>
      <c r="AK15" s="3">
        <v>2.0490692257257552</v>
      </c>
      <c r="AL15" s="3">
        <v>2.0668517543494862</v>
      </c>
      <c r="AM15" s="3">
        <v>2.0728300218970741</v>
      </c>
      <c r="AN15" s="3">
        <v>2.0373691158623046</v>
      </c>
      <c r="AO15" s="3">
        <v>2.2330785988077926</v>
      </c>
      <c r="AP15" s="3">
        <v>2.1133133036226237</v>
      </c>
      <c r="AQ15" s="3">
        <v>2.2051298940118627</v>
      </c>
      <c r="AR15" s="3">
        <v>2.2688265624428925</v>
      </c>
      <c r="AS15" s="3">
        <v>2.1087159077676274</v>
      </c>
      <c r="AT15" s="3">
        <v>2.133772980081539</v>
      </c>
      <c r="AU15" s="3">
        <v>2.1236467456536672</v>
      </c>
      <c r="AV15" s="3">
        <v>1.9526371040095272</v>
      </c>
      <c r="AW15" s="3">
        <v>1.9848727372918191</v>
      </c>
      <c r="AX15" s="3">
        <v>1.8975959329728922</v>
      </c>
      <c r="AY15" s="3">
        <v>2.1641503771967985</v>
      </c>
      <c r="AZ15" s="3">
        <v>2.0617774491326211</v>
      </c>
      <c r="BA15" s="3">
        <v>2.3219589647252259</v>
      </c>
      <c r="BB15" s="3">
        <v>1.9577024099069276</v>
      </c>
      <c r="BC15" s="3">
        <v>1.9782372418823344</v>
      </c>
      <c r="BD15" s="3">
        <v>1.8225697088161736</v>
      </c>
      <c r="BE15" s="3">
        <v>1.7981776021285847</v>
      </c>
      <c r="BF15" s="3">
        <v>1.8300672454110638</v>
      </c>
      <c r="BG15" s="3">
        <v>1.8385114027045291</v>
      </c>
      <c r="BH15" s="3">
        <v>1.8331326100682415</v>
      </c>
      <c r="BI15" s="3">
        <v>2.03837144747538</v>
      </c>
      <c r="BJ15" s="3">
        <v>1.8254839043271158</v>
      </c>
      <c r="BK15" s="3">
        <v>2.1534160900332067</v>
      </c>
      <c r="BL15" s="3">
        <v>1.9720256823380404</v>
      </c>
      <c r="BM15" s="3">
        <v>1.7567198819763419</v>
      </c>
      <c r="BN15" s="3">
        <v>1.7915088395180738</v>
      </c>
      <c r="BO15" s="3">
        <v>1.7193874642557831</v>
      </c>
      <c r="BP15" s="3">
        <v>2.0020449326074288</v>
      </c>
      <c r="BQ15" s="3">
        <v>1.6981256888283991</v>
      </c>
      <c r="BR15" s="3">
        <v>1.9090009866286068</v>
      </c>
      <c r="BS15" s="3">
        <v>1.8573187874692023</v>
      </c>
      <c r="BT15" s="3">
        <v>1.9026316708255322</v>
      </c>
      <c r="BU15" s="3">
        <v>2.1469455343831316</v>
      </c>
      <c r="BV15" s="3">
        <v>2.0143911389944411</v>
      </c>
      <c r="BW15" s="3">
        <v>1.9227577430260232</v>
      </c>
      <c r="BX15" s="3">
        <v>1.8375006206481579</v>
      </c>
      <c r="BY15" s="3">
        <v>1.913814571920075</v>
      </c>
      <c r="BZ15" s="3">
        <v>1.5738247746649314</v>
      </c>
      <c r="CA15" s="3">
        <v>1.7063561664681817</v>
      </c>
      <c r="CB15" s="3">
        <v>1.8021484001902981</v>
      </c>
      <c r="CC15" s="3">
        <v>1.7529843444110536</v>
      </c>
      <c r="CD15" s="3">
        <v>1.9191423746510645</v>
      </c>
      <c r="CE15" s="3">
        <v>2.1462859538932615</v>
      </c>
      <c r="CF15" s="3">
        <v>1.6971793394330068</v>
      </c>
      <c r="CG15" s="3">
        <v>1.746689727499577</v>
      </c>
      <c r="CH15" s="3">
        <v>1.6684313762705014</v>
      </c>
      <c r="CI15" s="3">
        <v>1.5218335691600986</v>
      </c>
      <c r="CJ15" s="3">
        <v>1.4901203833090717</v>
      </c>
      <c r="CK15" s="3">
        <v>1.8062805218750182</v>
      </c>
      <c r="CL15" s="3">
        <v>1.6609001842189819</v>
      </c>
      <c r="CM15" s="3">
        <v>1.855683749850346</v>
      </c>
      <c r="CN15" s="3">
        <v>2.0179352370870296</v>
      </c>
      <c r="CO15" s="3">
        <v>2.0889537359244379</v>
      </c>
      <c r="CP15" s="3">
        <v>1.5443039806360552</v>
      </c>
      <c r="CQ15" s="3">
        <v>1.9545311273370021</v>
      </c>
      <c r="CR15" s="3">
        <v>1.3648580551302194</v>
      </c>
      <c r="CS15" s="3">
        <v>1.4536817249223379</v>
      </c>
      <c r="CT15" s="3">
        <v>1.6851541208403402</v>
      </c>
      <c r="CU15" s="3">
        <v>1.3787173200186511</v>
      </c>
      <c r="CV15" s="3">
        <v>1.4898553432642085</v>
      </c>
      <c r="CW15" s="3">
        <v>1.7549974391765439</v>
      </c>
      <c r="CX15" s="3">
        <v>1.5825333916835209</v>
      </c>
      <c r="CY15" s="3">
        <v>1.5671789726963954</v>
      </c>
    </row>
    <row r="16" spans="1:103">
      <c r="A16" s="5" t="s">
        <v>9</v>
      </c>
      <c r="B16" s="6">
        <v>5.2579365079365361E-3</v>
      </c>
      <c r="C16" s="9">
        <f>INDEX(D16:CY16,ROWS($1:10))</f>
        <v>2.3236057293931149</v>
      </c>
      <c r="D16" s="3">
        <v>2.1462689004045483</v>
      </c>
      <c r="E16" s="3">
        <v>2.013711998021384</v>
      </c>
      <c r="F16" s="3">
        <v>1.845044263360367</v>
      </c>
      <c r="G16" s="3">
        <v>1.8205216705419769</v>
      </c>
      <c r="H16" s="3">
        <v>1.7513224344978162</v>
      </c>
      <c r="I16" s="3">
        <v>1.7311939607396496</v>
      </c>
      <c r="J16" s="3">
        <v>1.8028289295008708</v>
      </c>
      <c r="K16" s="3">
        <v>1.8686399511332958</v>
      </c>
      <c r="L16" s="3">
        <v>2.0069248739736745</v>
      </c>
      <c r="M16" s="3">
        <v>2.3236057293931149</v>
      </c>
      <c r="N16" s="3">
        <v>2.7254196414393461</v>
      </c>
      <c r="O16" s="3">
        <v>2.6601172203948416</v>
      </c>
      <c r="P16" s="3">
        <v>2.3855848496663539</v>
      </c>
      <c r="Q16" s="3">
        <v>2.4162280163613605</v>
      </c>
      <c r="R16" s="3">
        <v>2.3464127365356657</v>
      </c>
      <c r="S16" s="3">
        <v>2.4290364110537666</v>
      </c>
      <c r="T16" s="3">
        <v>2.3452834810992034</v>
      </c>
      <c r="U16" s="3">
        <v>2.3754574867514791</v>
      </c>
      <c r="V16" s="3">
        <v>2.3665347093832954</v>
      </c>
      <c r="W16" s="3">
        <v>2.6392338938354203</v>
      </c>
      <c r="X16" s="3">
        <v>2.6227144742024096</v>
      </c>
      <c r="Y16" s="3">
        <v>2.46974785030593</v>
      </c>
      <c r="Z16" s="3">
        <v>2.1770658235505467</v>
      </c>
      <c r="AA16" s="3">
        <v>2.1873932213589447</v>
      </c>
      <c r="AB16" s="3">
        <v>2.2326579813260494</v>
      </c>
      <c r="AC16" s="3">
        <v>2.200307210359993</v>
      </c>
      <c r="AD16" s="3">
        <v>2.2180312190053963</v>
      </c>
      <c r="AE16" s="3">
        <v>2.2477695484161675</v>
      </c>
      <c r="AF16" s="3">
        <v>2.3006207807173418</v>
      </c>
      <c r="AG16" s="3">
        <v>2.5634581593382331</v>
      </c>
      <c r="AH16" s="3">
        <v>2.6308658989300375</v>
      </c>
      <c r="AI16" s="3">
        <v>2.2979737632091393</v>
      </c>
      <c r="AJ16" s="3">
        <v>2.2831713608322763</v>
      </c>
      <c r="AK16" s="3">
        <v>2.0923776256797568</v>
      </c>
      <c r="AL16" s="3">
        <v>2.0861739194817797</v>
      </c>
      <c r="AM16" s="3">
        <v>2.1034976545712896</v>
      </c>
      <c r="AN16" s="3">
        <v>2.0682802217433172</v>
      </c>
      <c r="AO16" s="3">
        <v>2.2471963223154821</v>
      </c>
      <c r="AP16" s="3">
        <v>2.1854438964662282</v>
      </c>
      <c r="AQ16" s="3">
        <v>2.3658982465011933</v>
      </c>
      <c r="AR16" s="3">
        <v>2.3216285219632384</v>
      </c>
      <c r="AS16" s="3">
        <v>2.176430218671431</v>
      </c>
      <c r="AT16" s="3">
        <v>2.1515219383479223</v>
      </c>
      <c r="AU16" s="3">
        <v>2.137496204165799</v>
      </c>
      <c r="AV16" s="3">
        <v>1.9962144650655</v>
      </c>
      <c r="AW16" s="3">
        <v>2.006275126656464</v>
      </c>
      <c r="AX16" s="3">
        <v>1.9246420471874097</v>
      </c>
      <c r="AY16" s="3">
        <v>2.1850898389698612</v>
      </c>
      <c r="AZ16" s="3">
        <v>2.1158585927112683</v>
      </c>
      <c r="BA16" s="3">
        <v>2.430501224266993</v>
      </c>
      <c r="BB16" s="3">
        <v>1.9900010481452091</v>
      </c>
      <c r="BC16" s="3">
        <v>2.0154879072225671</v>
      </c>
      <c r="BD16" s="3">
        <v>1.8819703072521865</v>
      </c>
      <c r="BE16" s="3">
        <v>1.8288037290402508</v>
      </c>
      <c r="BF16" s="3">
        <v>1.8420444056125811</v>
      </c>
      <c r="BG16" s="3">
        <v>1.8494835823140916</v>
      </c>
      <c r="BH16" s="3">
        <v>1.8714952087941144</v>
      </c>
      <c r="BI16" s="3">
        <v>2.1054983109321532</v>
      </c>
      <c r="BJ16" s="3">
        <v>1.9111581034140503</v>
      </c>
      <c r="BK16" s="3">
        <v>2.27368110235229</v>
      </c>
      <c r="BL16" s="3">
        <v>2.0300625961738423</v>
      </c>
      <c r="BM16" s="3">
        <v>1.8094652140557197</v>
      </c>
      <c r="BN16" s="3">
        <v>1.8363671240634667</v>
      </c>
      <c r="BO16" s="3">
        <v>1.7376805151483641</v>
      </c>
      <c r="BP16" s="3">
        <v>1.9906810218529676</v>
      </c>
      <c r="BQ16" s="3">
        <v>1.723997193078634</v>
      </c>
      <c r="BR16" s="3">
        <v>1.9091003359389254</v>
      </c>
      <c r="BS16" s="3">
        <v>1.8995681043907586</v>
      </c>
      <c r="BT16" s="3">
        <v>1.9838065967693159</v>
      </c>
      <c r="BU16" s="3">
        <v>2.2783405043888703</v>
      </c>
      <c r="BV16" s="3">
        <v>2.0664286724859307</v>
      </c>
      <c r="BW16" s="3">
        <v>1.9273336457998567</v>
      </c>
      <c r="BX16" s="3">
        <v>1.8776224469429201</v>
      </c>
      <c r="BY16" s="3">
        <v>1.9091029707555884</v>
      </c>
      <c r="BZ16" s="3">
        <v>1.6045223513204407</v>
      </c>
      <c r="CA16" s="3">
        <v>1.7179464039962951</v>
      </c>
      <c r="CB16" s="3">
        <v>1.8433130417556673</v>
      </c>
      <c r="CC16" s="3">
        <v>1.8056853109227058</v>
      </c>
      <c r="CD16" s="3">
        <v>1.9670374545517533</v>
      </c>
      <c r="CE16" s="3">
        <v>2.2608244704531297</v>
      </c>
      <c r="CF16" s="3">
        <v>1.7305105362735231</v>
      </c>
      <c r="CG16" s="3">
        <v>1.7459751878579923</v>
      </c>
      <c r="CH16" s="3">
        <v>1.6777854556166818</v>
      </c>
      <c r="CI16" s="3">
        <v>1.5623942118471046</v>
      </c>
      <c r="CJ16" s="3">
        <v>1.5098357494155559</v>
      </c>
      <c r="CK16" s="3">
        <v>1.7780931923728831</v>
      </c>
      <c r="CL16" s="3">
        <v>1.6645218980982626</v>
      </c>
      <c r="CM16" s="3">
        <v>1.9078203102453095</v>
      </c>
      <c r="CN16" s="3">
        <v>2.0310863481981443</v>
      </c>
      <c r="CO16" s="3">
        <v>2.1424161857186936</v>
      </c>
      <c r="CP16" s="3">
        <v>1.5801962678090917</v>
      </c>
      <c r="CQ16" s="3">
        <v>1.9068497294372224</v>
      </c>
      <c r="CR16" s="3">
        <v>1.3745895887288346</v>
      </c>
      <c r="CS16" s="3">
        <v>1.4663731201598025</v>
      </c>
      <c r="CT16" s="3">
        <v>1.6725263342249703</v>
      </c>
      <c r="CU16" s="3">
        <v>1.3911494446177319</v>
      </c>
      <c r="CV16" s="3">
        <v>1.490973924680365</v>
      </c>
      <c r="CW16" s="3">
        <v>1.741971201015146</v>
      </c>
      <c r="CX16" s="3">
        <v>1.6318448691531715</v>
      </c>
      <c r="CY16" s="3">
        <v>1.643952991707466</v>
      </c>
    </row>
    <row r="17" spans="1:103">
      <c r="A17" s="5" t="s">
        <v>10</v>
      </c>
      <c r="B17" s="6">
        <v>2.503571428571429E-2</v>
      </c>
      <c r="C17" s="9">
        <f>INDEX(D17:CY17,ROWS($1:11))</f>
        <v>3.9758309633925104</v>
      </c>
      <c r="D17" s="3">
        <v>2.7612313008279918</v>
      </c>
      <c r="E17" s="3">
        <v>2.6762601741053622</v>
      </c>
      <c r="F17" s="3">
        <v>2.467782582799297</v>
      </c>
      <c r="G17" s="3">
        <v>2.4989353955651397</v>
      </c>
      <c r="H17" s="3">
        <v>2.3817450863437886</v>
      </c>
      <c r="I17" s="3">
        <v>2.3060206344637897</v>
      </c>
      <c r="J17" s="3">
        <v>2.4289720356717464</v>
      </c>
      <c r="K17" s="3">
        <v>2.4814605174956106</v>
      </c>
      <c r="L17" s="3">
        <v>2.6057393038620904</v>
      </c>
      <c r="M17" s="3">
        <v>2.7254196414393461</v>
      </c>
      <c r="N17" s="3">
        <v>3.9758309633925104</v>
      </c>
      <c r="O17" s="3">
        <v>3.7145838544206873</v>
      </c>
      <c r="P17" s="3">
        <v>3.3358629891396903</v>
      </c>
      <c r="Q17" s="3">
        <v>3.4253657932569572</v>
      </c>
      <c r="R17" s="3">
        <v>3.3223726677252885</v>
      </c>
      <c r="S17" s="3">
        <v>3.4224395295752288</v>
      </c>
      <c r="T17" s="3">
        <v>3.3147573799126575</v>
      </c>
      <c r="U17" s="3">
        <v>3.311203951397947</v>
      </c>
      <c r="V17" s="3">
        <v>3.259159337322064</v>
      </c>
      <c r="W17" s="3">
        <v>3.4367948307151348</v>
      </c>
      <c r="X17" s="3">
        <v>3.6315627376226365</v>
      </c>
      <c r="Y17" s="3">
        <v>3.5172817217716905</v>
      </c>
      <c r="Z17" s="3">
        <v>3.0426171507968038</v>
      </c>
      <c r="AA17" s="3">
        <v>3.0658473345431894</v>
      </c>
      <c r="AB17" s="3">
        <v>3.1381247662054101</v>
      </c>
      <c r="AC17" s="3">
        <v>3.1024722476322775</v>
      </c>
      <c r="AD17" s="3">
        <v>3.1256440380252992</v>
      </c>
      <c r="AE17" s="3">
        <v>3.1438706881982648</v>
      </c>
      <c r="AF17" s="3">
        <v>3.1324730333749242</v>
      </c>
      <c r="AG17" s="3">
        <v>3.3004518693642577</v>
      </c>
      <c r="AH17" s="3">
        <v>3.6127979539783501</v>
      </c>
      <c r="AI17" s="3">
        <v>3.2077099574661152</v>
      </c>
      <c r="AJ17" s="3">
        <v>3.223565818068399</v>
      </c>
      <c r="AK17" s="3">
        <v>2.8990241582544169</v>
      </c>
      <c r="AL17" s="3">
        <v>2.9500299937617021</v>
      </c>
      <c r="AM17" s="3">
        <v>2.941210404780807</v>
      </c>
      <c r="AN17" s="3">
        <v>2.8806852713661879</v>
      </c>
      <c r="AO17" s="3">
        <v>3.1054273363863225</v>
      </c>
      <c r="AP17" s="3">
        <v>2.9676360459082374</v>
      </c>
      <c r="AQ17" s="3">
        <v>3.0882886148131306</v>
      </c>
      <c r="AR17" s="3">
        <v>3.2697841824987219</v>
      </c>
      <c r="AS17" s="3">
        <v>3.0201968826915446</v>
      </c>
      <c r="AT17" s="3">
        <v>3.0076818924743391</v>
      </c>
      <c r="AU17" s="3">
        <v>2.9661162350422594</v>
      </c>
      <c r="AV17" s="3">
        <v>2.7695580458515265</v>
      </c>
      <c r="AW17" s="3">
        <v>2.7952109054046308</v>
      </c>
      <c r="AX17" s="3">
        <v>2.6714121058526703</v>
      </c>
      <c r="AY17" s="3">
        <v>3.0055793656779892</v>
      </c>
      <c r="AZ17" s="3">
        <v>2.8601177308172159</v>
      </c>
      <c r="BA17" s="3">
        <v>3.1966802635683087</v>
      </c>
      <c r="BB17" s="3">
        <v>2.7686598818975745</v>
      </c>
      <c r="BC17" s="3">
        <v>2.7958510186865522</v>
      </c>
      <c r="BD17" s="3">
        <v>2.6026251738218131</v>
      </c>
      <c r="BE17" s="3">
        <v>2.5555629324278342</v>
      </c>
      <c r="BF17" s="3">
        <v>2.5261015367492727</v>
      </c>
      <c r="BG17" s="3">
        <v>2.5550165804174036</v>
      </c>
      <c r="BH17" s="3">
        <v>2.5553137134917452</v>
      </c>
      <c r="BI17" s="3">
        <v>2.817017538138713</v>
      </c>
      <c r="BJ17" s="3">
        <v>2.5557671387455354</v>
      </c>
      <c r="BK17" s="3">
        <v>2.9623543651108712</v>
      </c>
      <c r="BL17" s="3">
        <v>2.7973491807973647</v>
      </c>
      <c r="BM17" s="3">
        <v>2.5312234364543809</v>
      </c>
      <c r="BN17" s="3">
        <v>2.5230821203141875</v>
      </c>
      <c r="BO17" s="3">
        <v>2.3905039433165074</v>
      </c>
      <c r="BP17" s="3">
        <v>2.7738401114387785</v>
      </c>
      <c r="BQ17" s="3">
        <v>2.3413912930301199</v>
      </c>
      <c r="BR17" s="3">
        <v>2.6174336648613288</v>
      </c>
      <c r="BS17" s="3">
        <v>2.5426683311121199</v>
      </c>
      <c r="BT17" s="3">
        <v>2.619991323512731</v>
      </c>
      <c r="BU17" s="3">
        <v>2.9378594104803559</v>
      </c>
      <c r="BV17" s="3">
        <v>2.8240388202518045</v>
      </c>
      <c r="BW17" s="3">
        <v>2.6925225002835558</v>
      </c>
      <c r="BX17" s="3">
        <v>2.5875453934384391</v>
      </c>
      <c r="BY17" s="3">
        <v>2.6164867129813447</v>
      </c>
      <c r="BZ17" s="3">
        <v>2.2123736521011748</v>
      </c>
      <c r="CA17" s="3">
        <v>2.3881015978562878</v>
      </c>
      <c r="CB17" s="3">
        <v>2.5006711794646459</v>
      </c>
      <c r="CC17" s="3">
        <v>2.4597902017524</v>
      </c>
      <c r="CD17" s="3">
        <v>2.6285274408779045</v>
      </c>
      <c r="CE17" s="3">
        <v>2.9481952525095045</v>
      </c>
      <c r="CF17" s="3">
        <v>2.3418419279192491</v>
      </c>
      <c r="CG17" s="3">
        <v>2.4664065256904792</v>
      </c>
      <c r="CH17" s="3">
        <v>2.3342740719106176</v>
      </c>
      <c r="CI17" s="3">
        <v>2.1405890907673144</v>
      </c>
      <c r="CJ17" s="3">
        <v>2.0786139162365949</v>
      </c>
      <c r="CK17" s="3">
        <v>2.4778616225259413</v>
      </c>
      <c r="CL17" s="3">
        <v>2.3019169252254299</v>
      </c>
      <c r="CM17" s="3">
        <v>2.581870003686273</v>
      </c>
      <c r="CN17" s="3">
        <v>2.7506695434696256</v>
      </c>
      <c r="CO17" s="3">
        <v>2.8550975310497386</v>
      </c>
      <c r="CP17" s="3">
        <v>2.1895501181024195</v>
      </c>
      <c r="CQ17" s="3">
        <v>2.6173526644643577</v>
      </c>
      <c r="CR17" s="3">
        <v>1.9201139943571741</v>
      </c>
      <c r="CS17" s="3">
        <v>2.0173313134463826</v>
      </c>
      <c r="CT17" s="3">
        <v>2.3087998572279274</v>
      </c>
      <c r="CU17" s="3">
        <v>1.9070793621335005</v>
      </c>
      <c r="CV17" s="3">
        <v>2.0619535929790778</v>
      </c>
      <c r="CW17" s="3">
        <v>2.4042779973628967</v>
      </c>
      <c r="CX17" s="3">
        <v>2.1619421414393476</v>
      </c>
      <c r="CY17" s="3">
        <v>2.1672748292973414</v>
      </c>
    </row>
    <row r="18" spans="1:103">
      <c r="A18" s="5" t="s">
        <v>11</v>
      </c>
      <c r="B18" s="6">
        <v>5.6341269841269873E-2</v>
      </c>
      <c r="C18" s="9">
        <f>INDEX(D18:CY18,ROWS($1:12))</f>
        <v>4.0338042344215594</v>
      </c>
      <c r="D18" s="3">
        <v>2.7143797390309863</v>
      </c>
      <c r="E18" s="3">
        <v>2.6813310598183988</v>
      </c>
      <c r="F18" s="3">
        <v>2.4920044489498854</v>
      </c>
      <c r="G18" s="3">
        <v>2.5208310909468947</v>
      </c>
      <c r="H18" s="3">
        <v>2.4098301290194537</v>
      </c>
      <c r="I18" s="3">
        <v>2.3109706800065473</v>
      </c>
      <c r="J18" s="3">
        <v>2.4539606438054875</v>
      </c>
      <c r="K18" s="3">
        <v>2.5015595839240778</v>
      </c>
      <c r="L18" s="3">
        <v>2.6199908373189178</v>
      </c>
      <c r="M18" s="3">
        <v>2.6601172203948416</v>
      </c>
      <c r="N18" s="3">
        <v>3.7145838544206873</v>
      </c>
      <c r="O18" s="3">
        <v>4.0338042344215594</v>
      </c>
      <c r="P18" s="3">
        <v>3.3612386259664691</v>
      </c>
      <c r="Q18" s="3">
        <v>3.452333398457446</v>
      </c>
      <c r="R18" s="3">
        <v>3.3776810771470265</v>
      </c>
      <c r="S18" s="3">
        <v>3.4724928785673232</v>
      </c>
      <c r="T18" s="3">
        <v>3.3538450981429997</v>
      </c>
      <c r="U18" s="3">
        <v>3.358018804073176</v>
      </c>
      <c r="V18" s="3">
        <v>3.2930056813298298</v>
      </c>
      <c r="W18" s="3">
        <v>3.4020315714852858</v>
      </c>
      <c r="X18" s="3">
        <v>3.6062961511244698</v>
      </c>
      <c r="Y18" s="3">
        <v>3.5667393813367583</v>
      </c>
      <c r="Z18" s="3">
        <v>3.075388499215491</v>
      </c>
      <c r="AA18" s="3">
        <v>3.1215137387600298</v>
      </c>
      <c r="AB18" s="3">
        <v>3.1790515346540955</v>
      </c>
      <c r="AC18" s="3">
        <v>3.1321570849795521</v>
      </c>
      <c r="AD18" s="3">
        <v>3.1683229144533356</v>
      </c>
      <c r="AE18" s="3">
        <v>3.1667291071034733</v>
      </c>
      <c r="AF18" s="3">
        <v>3.1466238794999351</v>
      </c>
      <c r="AG18" s="3">
        <v>3.2314638378482274</v>
      </c>
      <c r="AH18" s="3">
        <v>3.5913208205259073</v>
      </c>
      <c r="AI18" s="3">
        <v>3.2442623618593895</v>
      </c>
      <c r="AJ18" s="3">
        <v>3.2821917273798533</v>
      </c>
      <c r="AK18" s="3">
        <v>2.935178568183388</v>
      </c>
      <c r="AL18" s="3">
        <v>2.9955879779705912</v>
      </c>
      <c r="AM18" s="3">
        <v>2.9752800189354587</v>
      </c>
      <c r="AN18" s="3">
        <v>2.9202091181307748</v>
      </c>
      <c r="AO18" s="3">
        <v>3.1547907966439142</v>
      </c>
      <c r="AP18" s="3">
        <v>2.9679033668248249</v>
      </c>
      <c r="AQ18" s="3">
        <v>3.043195756756587</v>
      </c>
      <c r="AR18" s="3">
        <v>3.2940478775276167</v>
      </c>
      <c r="AS18" s="3">
        <v>3.0377830799258918</v>
      </c>
      <c r="AT18" s="3">
        <v>3.0623033767493948</v>
      </c>
      <c r="AU18" s="3">
        <v>3.0028143585259892</v>
      </c>
      <c r="AV18" s="3">
        <v>2.7807223441841908</v>
      </c>
      <c r="AW18" s="3">
        <v>2.8336136518648756</v>
      </c>
      <c r="AX18" s="3">
        <v>2.699642650932276</v>
      </c>
      <c r="AY18" s="3">
        <v>3.0369522996023903</v>
      </c>
      <c r="AZ18" s="3">
        <v>2.8688015419636259</v>
      </c>
      <c r="BA18" s="3">
        <v>3.1895065289513966</v>
      </c>
      <c r="BB18" s="3">
        <v>2.7738546166909255</v>
      </c>
      <c r="BC18" s="3">
        <v>2.8245705077915768</v>
      </c>
      <c r="BD18" s="3">
        <v>2.6226285274453836</v>
      </c>
      <c r="BE18" s="3">
        <v>2.577827890413813</v>
      </c>
      <c r="BF18" s="3">
        <v>2.5575301827066665</v>
      </c>
      <c r="BG18" s="3">
        <v>2.5651920595537483</v>
      </c>
      <c r="BH18" s="3">
        <v>2.5570010484130203</v>
      </c>
      <c r="BI18" s="3">
        <v>2.830085190646328</v>
      </c>
      <c r="BJ18" s="3">
        <v>2.5350730031758624</v>
      </c>
      <c r="BK18" s="3">
        <v>2.9329138878491707</v>
      </c>
      <c r="BL18" s="3">
        <v>2.7833199820412484</v>
      </c>
      <c r="BM18" s="3">
        <v>2.526245988834066</v>
      </c>
      <c r="BN18" s="3">
        <v>2.5241047458048955</v>
      </c>
      <c r="BO18" s="3">
        <v>2.4044893377631649</v>
      </c>
      <c r="BP18" s="3">
        <v>2.7917723815195021</v>
      </c>
      <c r="BQ18" s="3">
        <v>2.3597393142907519</v>
      </c>
      <c r="BR18" s="3">
        <v>2.6580919612532075</v>
      </c>
      <c r="BS18" s="3">
        <v>2.5514632774091512</v>
      </c>
      <c r="BT18" s="3">
        <v>2.618118062628787</v>
      </c>
      <c r="BU18" s="3">
        <v>2.9010533937629552</v>
      </c>
      <c r="BV18" s="3">
        <v>2.8394099186815134</v>
      </c>
      <c r="BW18" s="3">
        <v>2.7037832511326694</v>
      </c>
      <c r="BX18" s="3">
        <v>2.6118045486367141</v>
      </c>
      <c r="BY18" s="3">
        <v>2.6592789572581697</v>
      </c>
      <c r="BZ18" s="3">
        <v>2.2158360005860218</v>
      </c>
      <c r="CA18" s="3">
        <v>2.4177021106259056</v>
      </c>
      <c r="CB18" s="3">
        <v>2.521361731381182</v>
      </c>
      <c r="CC18" s="3">
        <v>2.4587317986162285</v>
      </c>
      <c r="CD18" s="3">
        <v>2.6492909208743702</v>
      </c>
      <c r="CE18" s="3">
        <v>2.9252218354789412</v>
      </c>
      <c r="CF18" s="3">
        <v>2.3689658485667668</v>
      </c>
      <c r="CG18" s="3">
        <v>2.5074240336301257</v>
      </c>
      <c r="CH18" s="3">
        <v>2.3488549051336807</v>
      </c>
      <c r="CI18" s="3">
        <v>2.145854399421542</v>
      </c>
      <c r="CJ18" s="3">
        <v>2.0979651268139894</v>
      </c>
      <c r="CK18" s="3">
        <v>2.5166919048249174</v>
      </c>
      <c r="CL18" s="3">
        <v>2.3209428855933005</v>
      </c>
      <c r="CM18" s="3">
        <v>2.5870327986666397</v>
      </c>
      <c r="CN18" s="3">
        <v>2.7950529725199593</v>
      </c>
      <c r="CO18" s="3">
        <v>2.8613537330258318</v>
      </c>
      <c r="CP18" s="3">
        <v>2.1822078693043876</v>
      </c>
      <c r="CQ18" s="3">
        <v>2.6568649567099576</v>
      </c>
      <c r="CR18" s="3">
        <v>1.9349095652406696</v>
      </c>
      <c r="CS18" s="3">
        <v>2.0323996849341794</v>
      </c>
      <c r="CT18" s="3">
        <v>2.3446001495617446</v>
      </c>
      <c r="CU18" s="3">
        <v>1.9427119234453099</v>
      </c>
      <c r="CV18" s="3">
        <v>2.0932337056781187</v>
      </c>
      <c r="CW18" s="3">
        <v>2.4488988717178013</v>
      </c>
      <c r="CX18" s="3">
        <v>2.1594660865674844</v>
      </c>
      <c r="CY18" s="3">
        <v>2.1588893877641024</v>
      </c>
    </row>
    <row r="19" spans="1:103">
      <c r="A19" s="5" t="s">
        <v>12</v>
      </c>
      <c r="B19" s="6">
        <v>4.7559523809523795E-2</v>
      </c>
      <c r="C19" s="9">
        <f>INDEX(D19:CY19,ROWS($1:13))</f>
        <v>3.2645173049112515</v>
      </c>
      <c r="D19" s="3">
        <v>2.4256645572222464</v>
      </c>
      <c r="E19" s="3">
        <v>2.3963330280345541</v>
      </c>
      <c r="F19" s="3">
        <v>2.2295282261952121</v>
      </c>
      <c r="G19" s="3">
        <v>2.2655577354959475</v>
      </c>
      <c r="H19" s="3">
        <v>2.1671621526399374</v>
      </c>
      <c r="I19" s="3">
        <v>2.1020857769050392</v>
      </c>
      <c r="J19" s="3">
        <v>2.2079223156392374</v>
      </c>
      <c r="K19" s="3">
        <v>2.2527124213123169</v>
      </c>
      <c r="L19" s="3">
        <v>2.3392662937862729</v>
      </c>
      <c r="M19" s="3">
        <v>2.3855848496663539</v>
      </c>
      <c r="N19" s="3">
        <v>3.3358629891396903</v>
      </c>
      <c r="O19" s="3">
        <v>3.3612386259664691</v>
      </c>
      <c r="P19" s="3">
        <v>3.2645173049112515</v>
      </c>
      <c r="Q19" s="3">
        <v>3.1304368719162974</v>
      </c>
      <c r="R19" s="3">
        <v>3.0513714767764974</v>
      </c>
      <c r="S19" s="3">
        <v>3.1458661803625754</v>
      </c>
      <c r="T19" s="3">
        <v>3.0288435357946213</v>
      </c>
      <c r="U19" s="3">
        <v>3.0309782080001506</v>
      </c>
      <c r="V19" s="3">
        <v>2.9558353848844034</v>
      </c>
      <c r="W19" s="3">
        <v>3.0588637015822577</v>
      </c>
      <c r="X19" s="3">
        <v>3.2270488626911615</v>
      </c>
      <c r="Y19" s="3">
        <v>3.2034180079018482</v>
      </c>
      <c r="Z19" s="3">
        <v>2.7720175750014122</v>
      </c>
      <c r="AA19" s="3">
        <v>2.7944787453449056</v>
      </c>
      <c r="AB19" s="3">
        <v>2.8796143979564954</v>
      </c>
      <c r="AC19" s="3">
        <v>2.8335278197603011</v>
      </c>
      <c r="AD19" s="3">
        <v>2.8586582418854767</v>
      </c>
      <c r="AE19" s="3">
        <v>2.8556450400763764</v>
      </c>
      <c r="AF19" s="3">
        <v>2.8371146857691114</v>
      </c>
      <c r="AG19" s="3">
        <v>2.9190631427342635</v>
      </c>
      <c r="AH19" s="3">
        <v>3.19698952035955</v>
      </c>
      <c r="AI19" s="3">
        <v>2.8995821641240895</v>
      </c>
      <c r="AJ19" s="3">
        <v>2.9492656449082286</v>
      </c>
      <c r="AK19" s="3">
        <v>2.6302180823361523</v>
      </c>
      <c r="AL19" s="3">
        <v>2.6978353012344307</v>
      </c>
      <c r="AM19" s="3">
        <v>2.6762760451520902</v>
      </c>
      <c r="AN19" s="3">
        <v>2.6259754522769811</v>
      </c>
      <c r="AO19" s="3">
        <v>2.816769998251385</v>
      </c>
      <c r="AP19" s="3">
        <v>2.66518047151175</v>
      </c>
      <c r="AQ19" s="3">
        <v>2.7325080129113948</v>
      </c>
      <c r="AR19" s="3">
        <v>2.8909274419176105</v>
      </c>
      <c r="AS19" s="3">
        <v>2.7175815551806317</v>
      </c>
      <c r="AT19" s="3">
        <v>2.7249045832624494</v>
      </c>
      <c r="AU19" s="3">
        <v>2.6944686059755414</v>
      </c>
      <c r="AV19" s="3">
        <v>2.4987967000793994</v>
      </c>
      <c r="AW19" s="3">
        <v>2.5408669582600827</v>
      </c>
      <c r="AX19" s="3">
        <v>2.4214190086296541</v>
      </c>
      <c r="AY19" s="3">
        <v>2.6968999683358863</v>
      </c>
      <c r="AZ19" s="3">
        <v>2.5777587858466147</v>
      </c>
      <c r="BA19" s="3">
        <v>2.8454451164010615</v>
      </c>
      <c r="BB19" s="3">
        <v>2.4535716736138595</v>
      </c>
      <c r="BC19" s="3">
        <v>2.5080173951776068</v>
      </c>
      <c r="BD19" s="3">
        <v>2.3265690570710209</v>
      </c>
      <c r="BE19" s="3">
        <v>2.3175340292349489</v>
      </c>
      <c r="BF19" s="3">
        <v>2.2823537621221561</v>
      </c>
      <c r="BG19" s="3">
        <v>2.2982245474867145</v>
      </c>
      <c r="BH19" s="3">
        <v>2.2994339845743732</v>
      </c>
      <c r="BI19" s="3">
        <v>2.5325303550161631</v>
      </c>
      <c r="BJ19" s="3">
        <v>2.2771327163557005</v>
      </c>
      <c r="BK19" s="3">
        <v>2.6271539008298879</v>
      </c>
      <c r="BL19" s="3">
        <v>2.4705708061589071</v>
      </c>
      <c r="BM19" s="3">
        <v>2.2560230424960817</v>
      </c>
      <c r="BN19" s="3">
        <v>2.2542140572128031</v>
      </c>
      <c r="BO19" s="3">
        <v>2.139668643783438</v>
      </c>
      <c r="BP19" s="3">
        <v>2.4896397450802499</v>
      </c>
      <c r="BQ19" s="3">
        <v>2.115846623754698</v>
      </c>
      <c r="BR19" s="3">
        <v>2.3508215275808522</v>
      </c>
      <c r="BS19" s="3">
        <v>2.2785922860072976</v>
      </c>
      <c r="BT19" s="3">
        <v>2.3212648861509702</v>
      </c>
      <c r="BU19" s="3">
        <v>2.5891536886330515</v>
      </c>
      <c r="BV19" s="3">
        <v>2.4912766926123431</v>
      </c>
      <c r="BW19" s="3">
        <v>2.4159078094576465</v>
      </c>
      <c r="BX19" s="3">
        <v>2.3157177590786193</v>
      </c>
      <c r="BY19" s="3">
        <v>2.3543620682810693</v>
      </c>
      <c r="BZ19" s="3">
        <v>1.9846685554074783</v>
      </c>
      <c r="CA19" s="3">
        <v>2.174514737991263</v>
      </c>
      <c r="CB19" s="3">
        <v>2.2561001231119722</v>
      </c>
      <c r="CC19" s="3">
        <v>2.2145579616344344</v>
      </c>
      <c r="CD19" s="3">
        <v>2.36738480453316</v>
      </c>
      <c r="CE19" s="3">
        <v>2.5989830396132252</v>
      </c>
      <c r="CF19" s="3">
        <v>2.0939449162555062</v>
      </c>
      <c r="CG19" s="3">
        <v>2.2195159211421767</v>
      </c>
      <c r="CH19" s="3">
        <v>2.0970442815554211</v>
      </c>
      <c r="CI19" s="3">
        <v>1.9226844148755171</v>
      </c>
      <c r="CJ19" s="3">
        <v>1.8738513728993011</v>
      </c>
      <c r="CK19" s="3">
        <v>2.2352178292595304</v>
      </c>
      <c r="CL19" s="3">
        <v>2.0792716617988933</v>
      </c>
      <c r="CM19" s="3">
        <v>2.3145858470859539</v>
      </c>
      <c r="CN19" s="3">
        <v>2.4708573375678151</v>
      </c>
      <c r="CO19" s="3">
        <v>2.5343762410442507</v>
      </c>
      <c r="CP19" s="3">
        <v>1.9517507625380426</v>
      </c>
      <c r="CQ19" s="3">
        <v>2.3627994023989083</v>
      </c>
      <c r="CR19" s="3">
        <v>1.7597897226318087</v>
      </c>
      <c r="CS19" s="3">
        <v>1.8306655012382071</v>
      </c>
      <c r="CT19" s="3">
        <v>2.0917254170683703</v>
      </c>
      <c r="CU19" s="3">
        <v>1.7338327168282939</v>
      </c>
      <c r="CV19" s="3">
        <v>1.8887374690447836</v>
      </c>
      <c r="CW19" s="3">
        <v>2.1893249836953426</v>
      </c>
      <c r="CX19" s="3">
        <v>1.9555745099151214</v>
      </c>
      <c r="CY19" s="3">
        <v>1.9458107615455873</v>
      </c>
    </row>
    <row r="20" spans="1:103">
      <c r="A20" s="5" t="s">
        <v>13</v>
      </c>
      <c r="B20" s="6">
        <v>3.7964285714285673E-2</v>
      </c>
      <c r="C20" s="9">
        <f>INDEX(D20:CY20,ROWS($1:14))</f>
        <v>3.4857300741507338</v>
      </c>
      <c r="D20" s="3">
        <v>2.471245011200597</v>
      </c>
      <c r="E20" s="3">
        <v>2.463838396756088</v>
      </c>
      <c r="F20" s="3">
        <v>2.2930530225996741</v>
      </c>
      <c r="G20" s="3">
        <v>2.3422808648556788</v>
      </c>
      <c r="H20" s="3">
        <v>2.2438063983723717</v>
      </c>
      <c r="I20" s="3">
        <v>2.1592394568422888</v>
      </c>
      <c r="J20" s="3">
        <v>2.2777690758804434</v>
      </c>
      <c r="K20" s="3">
        <v>2.3184817056087978</v>
      </c>
      <c r="L20" s="3">
        <v>2.3986911606079437</v>
      </c>
      <c r="M20" s="3">
        <v>2.4162280163613605</v>
      </c>
      <c r="N20" s="3">
        <v>3.4253657932569572</v>
      </c>
      <c r="O20" s="3">
        <v>3.452333398457446</v>
      </c>
      <c r="P20" s="3">
        <v>3.1304368719162974</v>
      </c>
      <c r="Q20" s="3">
        <v>3.4857300741507338</v>
      </c>
      <c r="R20" s="3">
        <v>3.1677671893608546</v>
      </c>
      <c r="S20" s="3">
        <v>3.2674173977768999</v>
      </c>
      <c r="T20" s="3">
        <v>3.1515110440651068</v>
      </c>
      <c r="U20" s="3">
        <v>3.1380962867918054</v>
      </c>
      <c r="V20" s="3">
        <v>3.0480597337378841</v>
      </c>
      <c r="W20" s="3">
        <v>3.1203808342312804</v>
      </c>
      <c r="X20" s="3">
        <v>3.3154472385583822</v>
      </c>
      <c r="Y20" s="3">
        <v>3.3165320138376782</v>
      </c>
      <c r="Z20" s="3">
        <v>2.852642928599777</v>
      </c>
      <c r="AA20" s="3">
        <v>2.8858756110701398</v>
      </c>
      <c r="AB20" s="3">
        <v>2.9848784215675188</v>
      </c>
      <c r="AC20" s="3">
        <v>2.9250311703907443</v>
      </c>
      <c r="AD20" s="3">
        <v>2.9716954101684343</v>
      </c>
      <c r="AE20" s="3">
        <v>2.9602990378835186</v>
      </c>
      <c r="AF20" s="3">
        <v>2.9144878915953094</v>
      </c>
      <c r="AG20" s="3">
        <v>2.9566270706913205</v>
      </c>
      <c r="AH20" s="3">
        <v>3.2747597951284493</v>
      </c>
      <c r="AI20" s="3">
        <v>3.0135384188737002</v>
      </c>
      <c r="AJ20" s="3">
        <v>3.0510928321896365</v>
      </c>
      <c r="AK20" s="3">
        <v>2.7246319711620242</v>
      </c>
      <c r="AL20" s="3">
        <v>2.7982817807519886</v>
      </c>
      <c r="AM20" s="3">
        <v>2.7727897182838976</v>
      </c>
      <c r="AN20" s="3">
        <v>2.7099740696421426</v>
      </c>
      <c r="AO20" s="3">
        <v>2.9117882134350346</v>
      </c>
      <c r="AP20" s="3">
        <v>2.7422419493279651</v>
      </c>
      <c r="AQ20" s="3">
        <v>2.7876967523960769</v>
      </c>
      <c r="AR20" s="3">
        <v>2.9646906408438669</v>
      </c>
      <c r="AS20" s="3">
        <v>2.8079228433902323</v>
      </c>
      <c r="AT20" s="3">
        <v>2.8187352254295894</v>
      </c>
      <c r="AU20" s="3">
        <v>2.7966907796461196</v>
      </c>
      <c r="AV20" s="3">
        <v>2.5761609180230232</v>
      </c>
      <c r="AW20" s="3">
        <v>2.6331005435830557</v>
      </c>
      <c r="AX20" s="3">
        <v>2.5230246349174861</v>
      </c>
      <c r="AY20" s="3">
        <v>2.7954332424998571</v>
      </c>
      <c r="AZ20" s="3">
        <v>2.6619865446889324</v>
      </c>
      <c r="BA20" s="3">
        <v>2.9060369059434041</v>
      </c>
      <c r="BB20" s="3">
        <v>2.5086506262405575</v>
      </c>
      <c r="BC20" s="3">
        <v>2.5761041817898178</v>
      </c>
      <c r="BD20" s="3">
        <v>2.3926776368173286</v>
      </c>
      <c r="BE20" s="3">
        <v>2.3851287507797876</v>
      </c>
      <c r="BF20" s="3">
        <v>2.3590981734531824</v>
      </c>
      <c r="BG20" s="3">
        <v>2.3747498943741796</v>
      </c>
      <c r="BH20" s="3">
        <v>2.3791420705495336</v>
      </c>
      <c r="BI20" s="3">
        <v>2.5959125928656492</v>
      </c>
      <c r="BJ20" s="3">
        <v>2.3240303959904742</v>
      </c>
      <c r="BK20" s="3">
        <v>2.6767584733170806</v>
      </c>
      <c r="BL20" s="3">
        <v>2.5464801006635263</v>
      </c>
      <c r="BM20" s="3">
        <v>2.3344164047524476</v>
      </c>
      <c r="BN20" s="3">
        <v>2.3282316669029632</v>
      </c>
      <c r="BO20" s="3">
        <v>2.2137043496568922</v>
      </c>
      <c r="BP20" s="3">
        <v>2.5904684316338633</v>
      </c>
      <c r="BQ20" s="3">
        <v>2.1799410372596859</v>
      </c>
      <c r="BR20" s="3">
        <v>2.4553953744399655</v>
      </c>
      <c r="BS20" s="3">
        <v>2.3500195966369848</v>
      </c>
      <c r="BT20" s="3">
        <v>2.3920672671978633</v>
      </c>
      <c r="BU20" s="3">
        <v>2.6346753334656539</v>
      </c>
      <c r="BV20" s="3">
        <v>2.5827387938807957</v>
      </c>
      <c r="BW20" s="3">
        <v>2.494064030085628</v>
      </c>
      <c r="BX20" s="3">
        <v>2.3916835347076502</v>
      </c>
      <c r="BY20" s="3">
        <v>2.4106470782056366</v>
      </c>
      <c r="BZ20" s="3">
        <v>2.039776284381555</v>
      </c>
      <c r="CA20" s="3">
        <v>2.2513253969829239</v>
      </c>
      <c r="CB20" s="3">
        <v>2.3168716907219356</v>
      </c>
      <c r="CC20" s="3">
        <v>2.2833963127374775</v>
      </c>
      <c r="CD20" s="3">
        <v>2.424723881075256</v>
      </c>
      <c r="CE20" s="3">
        <v>2.6518501027902261</v>
      </c>
      <c r="CF20" s="3">
        <v>2.1408493702149305</v>
      </c>
      <c r="CG20" s="3">
        <v>2.2919257529915411</v>
      </c>
      <c r="CH20" s="3">
        <v>2.1756412198718293</v>
      </c>
      <c r="CI20" s="3">
        <v>1.9674114848579458</v>
      </c>
      <c r="CJ20" s="3">
        <v>1.9314981202858277</v>
      </c>
      <c r="CK20" s="3">
        <v>2.3335225696137907</v>
      </c>
      <c r="CL20" s="3">
        <v>2.1473650557193897</v>
      </c>
      <c r="CM20" s="3">
        <v>2.3676611594737134</v>
      </c>
      <c r="CN20" s="3">
        <v>2.5635981500595415</v>
      </c>
      <c r="CO20" s="3">
        <v>2.6078113931265188</v>
      </c>
      <c r="CP20" s="3">
        <v>2.0205021605796003</v>
      </c>
      <c r="CQ20" s="3">
        <v>2.4421843303748565</v>
      </c>
      <c r="CR20" s="3">
        <v>1.8042606979810571</v>
      </c>
      <c r="CS20" s="3">
        <v>1.8758010803606868</v>
      </c>
      <c r="CT20" s="3">
        <v>2.1628591304656015</v>
      </c>
      <c r="CU20" s="3">
        <v>1.7938826505699563</v>
      </c>
      <c r="CV20" s="3">
        <v>1.9426951009470832</v>
      </c>
      <c r="CW20" s="3">
        <v>2.2882573857256312</v>
      </c>
      <c r="CX20" s="3">
        <v>2.0289331106448136</v>
      </c>
      <c r="CY20" s="3">
        <v>1.9982292516871758</v>
      </c>
    </row>
    <row r="21" spans="1:103">
      <c r="A21" s="5" t="s">
        <v>14</v>
      </c>
      <c r="B21" s="6">
        <v>4.8333333333333311E-2</v>
      </c>
      <c r="C21" s="9">
        <f>INDEX(D21:CY21,ROWS($1:15))</f>
        <v>3.2854716951171192</v>
      </c>
      <c r="D21" s="3">
        <v>2.3824717149662558</v>
      </c>
      <c r="E21" s="3">
        <v>2.3800498081249155</v>
      </c>
      <c r="F21" s="3">
        <v>2.228738805081385</v>
      </c>
      <c r="G21" s="3">
        <v>2.2880475982532849</v>
      </c>
      <c r="H21" s="3">
        <v>2.1941390035728494</v>
      </c>
      <c r="I21" s="3">
        <v>2.1016082109302636</v>
      </c>
      <c r="J21" s="3">
        <v>2.2329429667857648</v>
      </c>
      <c r="K21" s="3">
        <v>2.2748550218340617</v>
      </c>
      <c r="L21" s="3">
        <v>2.3358960169379483</v>
      </c>
      <c r="M21" s="3">
        <v>2.3464127365356657</v>
      </c>
      <c r="N21" s="3">
        <v>3.3223726677252885</v>
      </c>
      <c r="O21" s="3">
        <v>3.3776810771470265</v>
      </c>
      <c r="P21" s="3">
        <v>3.0513714767764974</v>
      </c>
      <c r="Q21" s="3">
        <v>3.1677671893608546</v>
      </c>
      <c r="R21" s="3">
        <v>3.2854716951171192</v>
      </c>
      <c r="S21" s="3">
        <v>3.1905217414317923</v>
      </c>
      <c r="T21" s="3">
        <v>3.0849672224427636</v>
      </c>
      <c r="U21" s="3">
        <v>3.0635176789731271</v>
      </c>
      <c r="V21" s="3">
        <v>2.9790940584888252</v>
      </c>
      <c r="W21" s="3">
        <v>3.0374663755458493</v>
      </c>
      <c r="X21" s="3">
        <v>3.2084499073706505</v>
      </c>
      <c r="Y21" s="3">
        <v>3.2202502845044298</v>
      </c>
      <c r="Z21" s="3">
        <v>2.7705514886859848</v>
      </c>
      <c r="AA21" s="3">
        <v>2.8249460632526149</v>
      </c>
      <c r="AB21" s="3">
        <v>2.9160138480878675</v>
      </c>
      <c r="AC21" s="3">
        <v>2.8634160844250345</v>
      </c>
      <c r="AD21" s="3">
        <v>2.9068697829826582</v>
      </c>
      <c r="AE21" s="3">
        <v>2.8814308985046941</v>
      </c>
      <c r="AF21" s="3">
        <v>2.8455244475320915</v>
      </c>
      <c r="AG21" s="3">
        <v>2.8700287481804949</v>
      </c>
      <c r="AH21" s="3">
        <v>3.1746406709011481</v>
      </c>
      <c r="AI21" s="3">
        <v>2.9073154029376775</v>
      </c>
      <c r="AJ21" s="3">
        <v>2.9772992986634903</v>
      </c>
      <c r="AK21" s="3">
        <v>2.6577448259891461</v>
      </c>
      <c r="AL21" s="3">
        <v>2.7305392748445105</v>
      </c>
      <c r="AM21" s="3">
        <v>2.7035004300648455</v>
      </c>
      <c r="AN21" s="3">
        <v>2.6458252084160456</v>
      </c>
      <c r="AO21" s="3">
        <v>2.8469206364959612</v>
      </c>
      <c r="AP21" s="3">
        <v>2.6702445348683432</v>
      </c>
      <c r="AQ21" s="3">
        <v>2.7012368929469375</v>
      </c>
      <c r="AR21" s="3">
        <v>2.8729034405187188</v>
      </c>
      <c r="AS21" s="3">
        <v>2.7073789400555821</v>
      </c>
      <c r="AT21" s="3">
        <v>2.7429506682545965</v>
      </c>
      <c r="AU21" s="3">
        <v>2.7161801045388412</v>
      </c>
      <c r="AV21" s="3">
        <v>2.5108792576419194</v>
      </c>
      <c r="AW21" s="3">
        <v>2.5550089321159128</v>
      </c>
      <c r="AX21" s="3">
        <v>2.4529901085086672</v>
      </c>
      <c r="AY21" s="3">
        <v>2.7126444753208934</v>
      </c>
      <c r="AZ21" s="3">
        <v>2.5879981407966044</v>
      </c>
      <c r="BA21" s="3">
        <v>2.8237286820166787</v>
      </c>
      <c r="BB21" s="3">
        <v>2.4292173547704139</v>
      </c>
      <c r="BC21" s="3">
        <v>2.5137106722244273</v>
      </c>
      <c r="BD21" s="3">
        <v>2.3250501654095586</v>
      </c>
      <c r="BE21" s="3">
        <v>2.3223083961889737</v>
      </c>
      <c r="BF21" s="3">
        <v>2.3011151448987723</v>
      </c>
      <c r="BG21" s="3">
        <v>2.3123925036390061</v>
      </c>
      <c r="BH21" s="3">
        <v>2.315200436681224</v>
      </c>
      <c r="BI21" s="3">
        <v>2.5302129019452151</v>
      </c>
      <c r="BJ21" s="3">
        <v>2.2708864033346652</v>
      </c>
      <c r="BK21" s="3">
        <v>2.5872467910546582</v>
      </c>
      <c r="BL21" s="3">
        <v>2.4632323938070639</v>
      </c>
      <c r="BM21" s="3">
        <v>2.2515920868069386</v>
      </c>
      <c r="BN21" s="3">
        <v>2.2538954413126953</v>
      </c>
      <c r="BO21" s="3">
        <v>2.1572655881963794</v>
      </c>
      <c r="BP21" s="3">
        <v>2.5044575625248107</v>
      </c>
      <c r="BQ21" s="3">
        <v>2.1099716686515788</v>
      </c>
      <c r="BR21" s="3">
        <v>2.3733522892682255</v>
      </c>
      <c r="BS21" s="3">
        <v>2.286968631732166</v>
      </c>
      <c r="BT21" s="3">
        <v>2.3218124057165515</v>
      </c>
      <c r="BU21" s="3">
        <v>2.555422561863169</v>
      </c>
      <c r="BV21" s="3">
        <v>2.511777854968904</v>
      </c>
      <c r="BW21" s="3">
        <v>2.4259810572978746</v>
      </c>
      <c r="BX21" s="3">
        <v>2.3363383551673875</v>
      </c>
      <c r="BY21" s="3">
        <v>2.3793512504962226</v>
      </c>
      <c r="BZ21" s="3">
        <v>1.9876324930527993</v>
      </c>
      <c r="CA21" s="3">
        <v>2.1806418816990893</v>
      </c>
      <c r="CB21" s="3">
        <v>2.258204413126903</v>
      </c>
      <c r="CC21" s="3">
        <v>2.2127617506947215</v>
      </c>
      <c r="CD21" s="3">
        <v>2.3725602090776827</v>
      </c>
      <c r="CE21" s="3">
        <v>2.5708262207225094</v>
      </c>
      <c r="CF21" s="3">
        <v>2.0916989149133229</v>
      </c>
      <c r="CG21" s="3">
        <v>2.2262452362048477</v>
      </c>
      <c r="CH21" s="3">
        <v>2.115882625380447</v>
      </c>
      <c r="CI21" s="3">
        <v>1.9084157403731654</v>
      </c>
      <c r="CJ21" s="3">
        <v>1.8770823210268595</v>
      </c>
      <c r="CK21" s="3">
        <v>2.2780959375413574</v>
      </c>
      <c r="CL21" s="3">
        <v>2.0903219730051514</v>
      </c>
      <c r="CM21" s="3">
        <v>2.3263502315733784</v>
      </c>
      <c r="CN21" s="3">
        <v>2.5002680296413913</v>
      </c>
      <c r="CO21" s="3">
        <v>2.5442275373825542</v>
      </c>
      <c r="CP21" s="3">
        <v>1.973098855365887</v>
      </c>
      <c r="CQ21" s="3">
        <v>2.405078979753875</v>
      </c>
      <c r="CR21" s="3">
        <v>1.7546883617837779</v>
      </c>
      <c r="CS21" s="3">
        <v>1.8406414317851039</v>
      </c>
      <c r="CT21" s="3">
        <v>2.1319263133518578</v>
      </c>
      <c r="CU21" s="3">
        <v>1.7532875413523892</v>
      </c>
      <c r="CV21" s="3">
        <v>1.9024463411406616</v>
      </c>
      <c r="CW21" s="3">
        <v>2.2322360658991647</v>
      </c>
      <c r="CX21" s="3">
        <v>1.9680698557628598</v>
      </c>
      <c r="CY21" s="3">
        <v>1.9504033611221379</v>
      </c>
    </row>
    <row r="22" spans="1:103">
      <c r="A22" s="5" t="s">
        <v>15</v>
      </c>
      <c r="B22" s="6">
        <v>5.0277777777777824E-2</v>
      </c>
      <c r="C22" s="9">
        <f>INDEX(D22:CY22,ROWS($1:16))</f>
        <v>3.5182548652463241</v>
      </c>
      <c r="D22" s="3">
        <v>2.4699527358740259</v>
      </c>
      <c r="E22" s="3">
        <v>2.4506103039124856</v>
      </c>
      <c r="F22" s="3">
        <v>2.3122426326584695</v>
      </c>
      <c r="G22" s="3">
        <v>2.3616285166071131</v>
      </c>
      <c r="H22" s="3">
        <v>2.2603110658991672</v>
      </c>
      <c r="I22" s="3">
        <v>2.169817422036965</v>
      </c>
      <c r="J22" s="3">
        <v>2.3139945591283984</v>
      </c>
      <c r="K22" s="3">
        <v>2.3361769022098682</v>
      </c>
      <c r="L22" s="3">
        <v>2.4253764346522049</v>
      </c>
      <c r="M22" s="3">
        <v>2.4290364110537666</v>
      </c>
      <c r="N22" s="3">
        <v>3.4224395295752288</v>
      </c>
      <c r="O22" s="3">
        <v>3.4724928785673232</v>
      </c>
      <c r="P22" s="3">
        <v>3.1458661803625754</v>
      </c>
      <c r="Q22" s="3">
        <v>3.2674173977768999</v>
      </c>
      <c r="R22" s="3">
        <v>3.1905217414317923</v>
      </c>
      <c r="S22" s="3">
        <v>3.5182548652463241</v>
      </c>
      <c r="T22" s="3">
        <v>3.18288170349786</v>
      </c>
      <c r="U22" s="3">
        <v>3.154494201843757</v>
      </c>
      <c r="V22" s="3">
        <v>3.0799105707732308</v>
      </c>
      <c r="W22" s="3">
        <v>3.1474427550615349</v>
      </c>
      <c r="X22" s="3">
        <v>3.3071380232455625</v>
      </c>
      <c r="Y22" s="3">
        <v>3.3019501874641515</v>
      </c>
      <c r="Z22" s="3">
        <v>2.8576723832208479</v>
      </c>
      <c r="AA22" s="3">
        <v>2.9041520885713035</v>
      </c>
      <c r="AB22" s="3">
        <v>3.0025804033787709</v>
      </c>
      <c r="AC22" s="3">
        <v>2.9443243405672357</v>
      </c>
      <c r="AD22" s="3">
        <v>2.9811445558202108</v>
      </c>
      <c r="AE22" s="3">
        <v>2.9653301949627324</v>
      </c>
      <c r="AF22" s="3">
        <v>2.9375253749283252</v>
      </c>
      <c r="AG22" s="3">
        <v>2.9904627155837842</v>
      </c>
      <c r="AH22" s="3">
        <v>3.262775979224561</v>
      </c>
      <c r="AI22" s="3">
        <v>2.9941480481672573</v>
      </c>
      <c r="AJ22" s="3">
        <v>3.0679207930836849</v>
      </c>
      <c r="AK22" s="3">
        <v>2.7233638668342794</v>
      </c>
      <c r="AL22" s="3">
        <v>2.7971809095320013</v>
      </c>
      <c r="AM22" s="3">
        <v>2.7824757255965737</v>
      </c>
      <c r="AN22" s="3">
        <v>2.7206365621278232</v>
      </c>
      <c r="AO22" s="3">
        <v>2.925638455515863</v>
      </c>
      <c r="AP22" s="3">
        <v>2.7557036599620632</v>
      </c>
      <c r="AQ22" s="3">
        <v>2.7946841714084041</v>
      </c>
      <c r="AR22" s="3">
        <v>2.9428051563671742</v>
      </c>
      <c r="AS22" s="3">
        <v>2.7708899530236808</v>
      </c>
      <c r="AT22" s="3">
        <v>2.8239198667901775</v>
      </c>
      <c r="AU22" s="3">
        <v>2.7714303305985584</v>
      </c>
      <c r="AV22" s="3">
        <v>2.5704586443032902</v>
      </c>
      <c r="AW22" s="3">
        <v>2.630566104274187</v>
      </c>
      <c r="AX22" s="3">
        <v>2.5066611761721975</v>
      </c>
      <c r="AY22" s="3">
        <v>2.8040596378633458</v>
      </c>
      <c r="AZ22" s="3">
        <v>2.6652531813770932</v>
      </c>
      <c r="BA22" s="3">
        <v>2.9223138844779677</v>
      </c>
      <c r="BB22" s="3">
        <v>2.4845018250187412</v>
      </c>
      <c r="BC22" s="3">
        <v>2.5586403345683877</v>
      </c>
      <c r="BD22" s="3">
        <v>2.3758190507697154</v>
      </c>
      <c r="BE22" s="3">
        <v>2.3753675698028314</v>
      </c>
      <c r="BF22" s="3">
        <v>2.345264116051343</v>
      </c>
      <c r="BG22" s="3">
        <v>2.3939465451457735</v>
      </c>
      <c r="BH22" s="3">
        <v>2.3709516607119205</v>
      </c>
      <c r="BI22" s="3">
        <v>2.5971316924705565</v>
      </c>
      <c r="BJ22" s="3">
        <v>2.3276225784041373</v>
      </c>
      <c r="BK22" s="3">
        <v>2.6644819328657787</v>
      </c>
      <c r="BL22" s="3">
        <v>2.523462293238047</v>
      </c>
      <c r="BM22" s="3">
        <v>2.3353109060032637</v>
      </c>
      <c r="BN22" s="3">
        <v>2.3073310561951388</v>
      </c>
      <c r="BO22" s="3">
        <v>2.2133370704865207</v>
      </c>
      <c r="BP22" s="3">
        <v>2.5875260089982781</v>
      </c>
      <c r="BQ22" s="3">
        <v>2.1686019363945097</v>
      </c>
      <c r="BR22" s="3">
        <v>2.4449737517092296</v>
      </c>
      <c r="BS22" s="3">
        <v>2.3501275649508235</v>
      </c>
      <c r="BT22" s="3">
        <v>2.3764985080058296</v>
      </c>
      <c r="BU22" s="3">
        <v>2.6368774094658312</v>
      </c>
      <c r="BV22" s="3">
        <v>2.5421600624145442</v>
      </c>
      <c r="BW22" s="3">
        <v>2.4796276774293209</v>
      </c>
      <c r="BX22" s="3">
        <v>2.3774892605090172</v>
      </c>
      <c r="BY22" s="3">
        <v>2.4362602487759673</v>
      </c>
      <c r="BZ22" s="3">
        <v>2.0463490836310672</v>
      </c>
      <c r="CA22" s="3">
        <v>2.2476062260156175</v>
      </c>
      <c r="CB22" s="3">
        <v>2.3128020102774451</v>
      </c>
      <c r="CC22" s="3">
        <v>2.2828253969829242</v>
      </c>
      <c r="CD22" s="3">
        <v>2.4372449803714007</v>
      </c>
      <c r="CE22" s="3">
        <v>2.6499685093290943</v>
      </c>
      <c r="CF22" s="3">
        <v>2.1416865444841404</v>
      </c>
      <c r="CG22" s="3">
        <v>2.2849964966256424</v>
      </c>
      <c r="CH22" s="3">
        <v>2.1761832649640498</v>
      </c>
      <c r="CI22" s="3">
        <v>1.9640247618102391</v>
      </c>
      <c r="CJ22" s="3">
        <v>1.9322621168012051</v>
      </c>
      <c r="CK22" s="3">
        <v>2.3240920426977185</v>
      </c>
      <c r="CL22" s="3">
        <v>2.1500474229191462</v>
      </c>
      <c r="CM22" s="3">
        <v>2.3821189471130486</v>
      </c>
      <c r="CN22" s="3">
        <v>2.5579697057915416</v>
      </c>
      <c r="CO22" s="3">
        <v>2.6144389991619255</v>
      </c>
      <c r="CP22" s="3">
        <v>2.0087235069030966</v>
      </c>
      <c r="CQ22" s="3">
        <v>2.4533964900092635</v>
      </c>
      <c r="CR22" s="3">
        <v>1.8296012714481094</v>
      </c>
      <c r="CS22" s="3">
        <v>1.9029802258391884</v>
      </c>
      <c r="CT22" s="3">
        <v>2.1780408374134379</v>
      </c>
      <c r="CU22" s="3">
        <v>1.8031316979842043</v>
      </c>
      <c r="CV22" s="3">
        <v>1.9774144082748915</v>
      </c>
      <c r="CW22" s="3">
        <v>2.2948172191345777</v>
      </c>
      <c r="CX22" s="3">
        <v>2.0270412024171836</v>
      </c>
      <c r="CY22" s="3">
        <v>2.0045894953905852</v>
      </c>
    </row>
    <row r="23" spans="1:103">
      <c r="A23" s="5" t="s">
        <v>16</v>
      </c>
      <c r="B23" s="6">
        <v>2.955555555555555E-2</v>
      </c>
      <c r="C23" s="9">
        <f>INDEX(D23:CY23,ROWS($1:17))</f>
        <v>3.2349953561818858</v>
      </c>
      <c r="D23" s="3">
        <v>2.3775165833002552</v>
      </c>
      <c r="E23" s="3">
        <v>2.3667663402584753</v>
      </c>
      <c r="F23" s="3">
        <v>2.2249943443165274</v>
      </c>
      <c r="G23" s="3">
        <v>2.2759100621939989</v>
      </c>
      <c r="H23" s="3">
        <v>2.1744873044859094</v>
      </c>
      <c r="I23" s="3">
        <v>2.0966668051695976</v>
      </c>
      <c r="J23" s="3">
        <v>2.2315625521591413</v>
      </c>
      <c r="K23" s="3">
        <v>2.2669527246261754</v>
      </c>
      <c r="L23" s="3">
        <v>2.3530776489788749</v>
      </c>
      <c r="M23" s="3">
        <v>2.3452834810992034</v>
      </c>
      <c r="N23" s="3">
        <v>3.3147573799126575</v>
      </c>
      <c r="O23" s="3">
        <v>3.3538450981429997</v>
      </c>
      <c r="P23" s="3">
        <v>3.0288435357946213</v>
      </c>
      <c r="Q23" s="3">
        <v>3.1515110440651068</v>
      </c>
      <c r="R23" s="3">
        <v>3.0849672224427636</v>
      </c>
      <c r="S23" s="3">
        <v>3.18288170349786</v>
      </c>
      <c r="T23" s="3">
        <v>3.2349953561818858</v>
      </c>
      <c r="U23" s="3">
        <v>3.0642101583520791</v>
      </c>
      <c r="V23" s="3">
        <v>2.9900693035155026</v>
      </c>
      <c r="W23" s="3">
        <v>3.0541575625248134</v>
      </c>
      <c r="X23" s="3">
        <v>3.1849177257289014</v>
      </c>
      <c r="Y23" s="3">
        <v>3.1929051387234875</v>
      </c>
      <c r="Z23" s="3">
        <v>2.7545457668386897</v>
      </c>
      <c r="AA23" s="3">
        <v>2.8139669798420872</v>
      </c>
      <c r="AB23" s="3">
        <v>2.9047869639627746</v>
      </c>
      <c r="AC23" s="3">
        <v>2.8624296378633529</v>
      </c>
      <c r="AD23" s="3">
        <v>2.8946344510608246</v>
      </c>
      <c r="AE23" s="3">
        <v>2.8875019619778555</v>
      </c>
      <c r="AF23" s="3">
        <v>2.861297558113892</v>
      </c>
      <c r="AG23" s="3">
        <v>2.8929240615764651</v>
      </c>
      <c r="AH23" s="3">
        <v>3.1577565674209307</v>
      </c>
      <c r="AI23" s="3">
        <v>2.8931303480217005</v>
      </c>
      <c r="AJ23" s="3">
        <v>2.9472544563539325</v>
      </c>
      <c r="AK23" s="3">
        <v>2.6274137479599493</v>
      </c>
      <c r="AL23" s="3">
        <v>2.7139959119580088</v>
      </c>
      <c r="AM23" s="3">
        <v>2.6884909629041469</v>
      </c>
      <c r="AN23" s="3">
        <v>2.6433573402143731</v>
      </c>
      <c r="AO23" s="3">
        <v>2.8527824330642715</v>
      </c>
      <c r="AP23" s="3">
        <v>2.6778798129769319</v>
      </c>
      <c r="AQ23" s="3">
        <v>2.7106812923999808</v>
      </c>
      <c r="AR23" s="3">
        <v>2.8487715433814178</v>
      </c>
      <c r="AS23" s="3">
        <v>2.6828688580124385</v>
      </c>
      <c r="AT23" s="3">
        <v>2.7265090309205648</v>
      </c>
      <c r="AU23" s="3">
        <v>2.6955375607604406</v>
      </c>
      <c r="AV23" s="3">
        <v>2.4986363874553477</v>
      </c>
      <c r="AW23" s="3">
        <v>2.5499739393939409</v>
      </c>
      <c r="AX23" s="3">
        <v>2.4476048255480558</v>
      </c>
      <c r="AY23" s="3">
        <v>2.733729549644921</v>
      </c>
      <c r="AZ23" s="3">
        <v>2.6062592051519515</v>
      </c>
      <c r="BA23" s="3">
        <v>2.8544054783644275</v>
      </c>
      <c r="BB23" s="3">
        <v>2.4359646305853331</v>
      </c>
      <c r="BC23" s="3">
        <v>2.4948677870407145</v>
      </c>
      <c r="BD23" s="3">
        <v>2.3060913131313128</v>
      </c>
      <c r="BE23" s="3">
        <v>2.3048756517136413</v>
      </c>
      <c r="BF23" s="3">
        <v>2.3016223607251525</v>
      </c>
      <c r="BG23" s="3">
        <v>2.3229432887830272</v>
      </c>
      <c r="BH23" s="3">
        <v>2.3201354214635477</v>
      </c>
      <c r="BI23" s="3">
        <v>2.5477716024877588</v>
      </c>
      <c r="BJ23" s="3">
        <v>2.2768678920206464</v>
      </c>
      <c r="BK23" s="3">
        <v>2.6071894790701808</v>
      </c>
      <c r="BL23" s="3">
        <v>2.456965031097003</v>
      </c>
      <c r="BM23" s="3">
        <v>2.2411954840986303</v>
      </c>
      <c r="BN23" s="3">
        <v>2.2554139543910736</v>
      </c>
      <c r="BO23" s="3">
        <v>2.1550877852763426</v>
      </c>
      <c r="BP23" s="3">
        <v>2.5126537885404212</v>
      </c>
      <c r="BQ23" s="3">
        <v>2.1139606492876366</v>
      </c>
      <c r="BR23" s="3">
        <v>2.3979728110802361</v>
      </c>
      <c r="BS23" s="3">
        <v>2.3034342763883338</v>
      </c>
      <c r="BT23" s="3">
        <v>2.3493178854042567</v>
      </c>
      <c r="BU23" s="3">
        <v>2.5923030761766195</v>
      </c>
      <c r="BV23" s="3">
        <v>2.5024795253848504</v>
      </c>
      <c r="BW23" s="3">
        <v>2.4065477764545071</v>
      </c>
      <c r="BX23" s="3">
        <v>2.3084622486877473</v>
      </c>
      <c r="BY23" s="3">
        <v>2.38408979489216</v>
      </c>
      <c r="BZ23" s="3">
        <v>1.9957059759163687</v>
      </c>
      <c r="CA23" s="3">
        <v>2.1657552070927553</v>
      </c>
      <c r="CB23" s="3">
        <v>2.2679647073353597</v>
      </c>
      <c r="CC23" s="3">
        <v>2.2324311790393021</v>
      </c>
      <c r="CD23" s="3">
        <v>2.3850646888094991</v>
      </c>
      <c r="CE23" s="3">
        <v>2.6107006351726887</v>
      </c>
      <c r="CF23" s="3">
        <v>2.1065760028229943</v>
      </c>
      <c r="CG23" s="3">
        <v>2.2140650972608213</v>
      </c>
      <c r="CH23" s="3">
        <v>2.1174696105156401</v>
      </c>
      <c r="CI23" s="3">
        <v>1.9149271933306902</v>
      </c>
      <c r="CJ23" s="3">
        <v>1.8768842812403532</v>
      </c>
      <c r="CK23" s="3">
        <v>2.2932279678884906</v>
      </c>
      <c r="CL23" s="3">
        <v>2.1131993833531806</v>
      </c>
      <c r="CM23" s="3">
        <v>2.3368500816020519</v>
      </c>
      <c r="CN23" s="3">
        <v>2.5137549177363163</v>
      </c>
      <c r="CO23" s="3">
        <v>2.569722158704959</v>
      </c>
      <c r="CP23" s="3">
        <v>1.9609026986017277</v>
      </c>
      <c r="CQ23" s="3">
        <v>2.4079534683075345</v>
      </c>
      <c r="CR23" s="3">
        <v>1.7605828326937498</v>
      </c>
      <c r="CS23" s="3">
        <v>1.8491197212297699</v>
      </c>
      <c r="CT23" s="3">
        <v>2.126652841956687</v>
      </c>
      <c r="CU23" s="3">
        <v>1.7584140628997411</v>
      </c>
      <c r="CV23" s="3">
        <v>1.9131536597415182</v>
      </c>
      <c r="CW23" s="3">
        <v>2.2296959666534222</v>
      </c>
      <c r="CX23" s="3">
        <v>1.9690878752591408</v>
      </c>
      <c r="CY23" s="3">
        <v>1.9520275576728039</v>
      </c>
    </row>
    <row r="24" spans="1:103">
      <c r="A24" s="5" t="s">
        <v>17</v>
      </c>
      <c r="B24" s="6">
        <v>4.8293650793650764E-2</v>
      </c>
      <c r="C24" s="9">
        <f>INDEX(D24:CY24,ROWS($1:18))</f>
        <v>3.2356000248902079</v>
      </c>
      <c r="D24" s="3">
        <v>2.3978975732055443</v>
      </c>
      <c r="E24" s="3">
        <v>2.3730231447349359</v>
      </c>
      <c r="F24" s="3">
        <v>2.21308418637404</v>
      </c>
      <c r="G24" s="3">
        <v>2.2687145730543197</v>
      </c>
      <c r="H24" s="3">
        <v>2.1818847260817815</v>
      </c>
      <c r="I24" s="3">
        <v>2.0933345316861702</v>
      </c>
      <c r="J24" s="3">
        <v>2.224936121980881</v>
      </c>
      <c r="K24" s="3">
        <v>2.2719103773228251</v>
      </c>
      <c r="L24" s="3">
        <v>2.3553635585423769</v>
      </c>
      <c r="M24" s="3">
        <v>2.3754574867514791</v>
      </c>
      <c r="N24" s="3">
        <v>3.311203951397947</v>
      </c>
      <c r="O24" s="3">
        <v>3.358018804073176</v>
      </c>
      <c r="P24" s="3">
        <v>3.0309782080001506</v>
      </c>
      <c r="Q24" s="3">
        <v>3.1380962867918054</v>
      </c>
      <c r="R24" s="3">
        <v>3.0635176789731271</v>
      </c>
      <c r="S24" s="3">
        <v>3.154494201843757</v>
      </c>
      <c r="T24" s="3">
        <v>3.0642101583520791</v>
      </c>
      <c r="U24" s="3">
        <v>3.2356000248902079</v>
      </c>
      <c r="V24" s="3">
        <v>2.9885435266577192</v>
      </c>
      <c r="W24" s="3">
        <v>3.0679614756422624</v>
      </c>
      <c r="X24" s="3">
        <v>3.2156830792327513</v>
      </c>
      <c r="Y24" s="3">
        <v>3.2050040063769338</v>
      </c>
      <c r="Z24" s="3">
        <v>2.7561339628348378</v>
      </c>
      <c r="AA24" s="3">
        <v>2.8055090751558032</v>
      </c>
      <c r="AB24" s="3">
        <v>2.8964147364159385</v>
      </c>
      <c r="AC24" s="3">
        <v>2.8430623321486874</v>
      </c>
      <c r="AD24" s="3">
        <v>2.8947560112982531</v>
      </c>
      <c r="AE24" s="3">
        <v>2.89316954983396</v>
      </c>
      <c r="AF24" s="3">
        <v>2.8652318132982972</v>
      </c>
      <c r="AG24" s="3">
        <v>2.9278234467255229</v>
      </c>
      <c r="AH24" s="3">
        <v>3.1817662824439017</v>
      </c>
      <c r="AI24" s="3">
        <v>2.9239349949904541</v>
      </c>
      <c r="AJ24" s="3">
        <v>2.9583096044663746</v>
      </c>
      <c r="AK24" s="3">
        <v>2.6380156545177291</v>
      </c>
      <c r="AL24" s="3">
        <v>2.7295733693768622</v>
      </c>
      <c r="AM24" s="3">
        <v>2.7059751335879034</v>
      </c>
      <c r="AN24" s="3">
        <v>2.6409261044632273</v>
      </c>
      <c r="AO24" s="3">
        <v>2.8719690417903339</v>
      </c>
      <c r="AP24" s="3">
        <v>2.6898640709969275</v>
      </c>
      <c r="AQ24" s="3">
        <v>2.7495366191547448</v>
      </c>
      <c r="AR24" s="3">
        <v>2.8799473134337719</v>
      </c>
      <c r="AS24" s="3">
        <v>2.7075746360989839</v>
      </c>
      <c r="AT24" s="3">
        <v>2.7256633465030866</v>
      </c>
      <c r="AU24" s="3">
        <v>2.7205592911334207</v>
      </c>
      <c r="AV24" s="3">
        <v>2.5044716851925446</v>
      </c>
      <c r="AW24" s="3">
        <v>2.5525921217792393</v>
      </c>
      <c r="AX24" s="3">
        <v>2.4458784086970824</v>
      </c>
      <c r="AY24" s="3">
        <v>2.7376689902770726</v>
      </c>
      <c r="AZ24" s="3">
        <v>2.6052687490941868</v>
      </c>
      <c r="BA24" s="3">
        <v>2.8843441317416234</v>
      </c>
      <c r="BB24" s="3">
        <v>2.4494425179745134</v>
      </c>
      <c r="BC24" s="3">
        <v>2.508758735357318</v>
      </c>
      <c r="BD24" s="3">
        <v>2.3330004751192486</v>
      </c>
      <c r="BE24" s="3">
        <v>2.3308431600786435</v>
      </c>
      <c r="BF24" s="3">
        <v>2.306501607308264</v>
      </c>
      <c r="BG24" s="3">
        <v>2.3020868241050576</v>
      </c>
      <c r="BH24" s="3">
        <v>2.3275845554736398</v>
      </c>
      <c r="BI24" s="3">
        <v>2.557044987617914</v>
      </c>
      <c r="BJ24" s="3">
        <v>2.3112493549027344</v>
      </c>
      <c r="BK24" s="3">
        <v>2.651845050631072</v>
      </c>
      <c r="BL24" s="3">
        <v>2.4637864732792667</v>
      </c>
      <c r="BM24" s="3">
        <v>2.2536096747260439</v>
      </c>
      <c r="BN24" s="3">
        <v>2.2660710308008354</v>
      </c>
      <c r="BO24" s="3">
        <v>2.1546175033239399</v>
      </c>
      <c r="BP24" s="3">
        <v>2.5319780288852414</v>
      </c>
      <c r="BQ24" s="3">
        <v>2.1245012054418173</v>
      </c>
      <c r="BR24" s="3">
        <v>2.3842966447065836</v>
      </c>
      <c r="BS24" s="3">
        <v>2.3143220409018377</v>
      </c>
      <c r="BT24" s="3">
        <v>2.3454440258795026</v>
      </c>
      <c r="BU24" s="3">
        <v>2.6032518084777867</v>
      </c>
      <c r="BV24" s="3">
        <v>2.5167769250521497</v>
      </c>
      <c r="BW24" s="3">
        <v>2.4302392028519781</v>
      </c>
      <c r="BX24" s="3">
        <v>2.3143372806354221</v>
      </c>
      <c r="BY24" s="3">
        <v>2.3804630938203011</v>
      </c>
      <c r="BZ24" s="3">
        <v>1.9964080875819947</v>
      </c>
      <c r="CA24" s="3">
        <v>2.1726909951038778</v>
      </c>
      <c r="CB24" s="3">
        <v>2.2780146856903434</v>
      </c>
      <c r="CC24" s="3">
        <v>2.2336832062042724</v>
      </c>
      <c r="CD24" s="3">
        <v>2.3936685397329449</v>
      </c>
      <c r="CE24" s="3">
        <v>2.6248013426529813</v>
      </c>
      <c r="CF24" s="3">
        <v>2.1061661918624797</v>
      </c>
      <c r="CG24" s="3">
        <v>2.234527072818012</v>
      </c>
      <c r="CH24" s="3">
        <v>2.1006582254232833</v>
      </c>
      <c r="CI24" s="3">
        <v>1.9176242712527662</v>
      </c>
      <c r="CJ24" s="3">
        <v>1.8644714679546535</v>
      </c>
      <c r="CK24" s="3">
        <v>2.275435037209276</v>
      </c>
      <c r="CL24" s="3">
        <v>2.1014258658008678</v>
      </c>
      <c r="CM24" s="3">
        <v>2.3317036922563044</v>
      </c>
      <c r="CN24" s="3">
        <v>2.5160710643553466</v>
      </c>
      <c r="CO24" s="3">
        <v>2.5726811959268328</v>
      </c>
      <c r="CP24" s="3">
        <v>1.9435659333509734</v>
      </c>
      <c r="CQ24" s="3">
        <v>2.3812868083517666</v>
      </c>
      <c r="CR24" s="3">
        <v>1.7562511416409883</v>
      </c>
      <c r="CS24" s="3">
        <v>1.8438309123675971</v>
      </c>
      <c r="CT24" s="3">
        <v>2.1128160048709157</v>
      </c>
      <c r="CU24" s="3">
        <v>1.7607407003598066</v>
      </c>
      <c r="CV24" s="3">
        <v>1.8943278590647614</v>
      </c>
      <c r="CW24" s="3">
        <v>2.2300217986162294</v>
      </c>
      <c r="CX24" s="3">
        <v>1.9708523381034293</v>
      </c>
      <c r="CY24" s="3">
        <v>1.9492921242997698</v>
      </c>
    </row>
    <row r="25" spans="1:103">
      <c r="A25" s="5" t="s">
        <v>18</v>
      </c>
      <c r="B25" s="6">
        <v>3.8103174603174556E-2</v>
      </c>
      <c r="C25" s="9">
        <f>INDEX(D25:CY25,ROWS($1:19))</f>
        <v>3.0822789730744584</v>
      </c>
      <c r="D25" s="3">
        <v>2.3958260039887307</v>
      </c>
      <c r="E25" s="3">
        <v>2.3468494439088361</v>
      </c>
      <c r="F25" s="3">
        <v>2.1888821197943251</v>
      </c>
      <c r="G25" s="3">
        <v>2.2233428802056672</v>
      </c>
      <c r="H25" s="3">
        <v>2.1295095295752295</v>
      </c>
      <c r="I25" s="3">
        <v>2.0544057303855783</v>
      </c>
      <c r="J25" s="3">
        <v>2.1820226476240885</v>
      </c>
      <c r="K25" s="3">
        <v>2.233153026900319</v>
      </c>
      <c r="L25" s="3">
        <v>2.3324345387121408</v>
      </c>
      <c r="M25" s="3">
        <v>2.3665347093832954</v>
      </c>
      <c r="N25" s="3">
        <v>3.259159337322064</v>
      </c>
      <c r="O25" s="3">
        <v>3.2930056813298298</v>
      </c>
      <c r="P25" s="3">
        <v>2.9558353848844034</v>
      </c>
      <c r="Q25" s="3">
        <v>3.0480597337378841</v>
      </c>
      <c r="R25" s="3">
        <v>2.9790940584888252</v>
      </c>
      <c r="S25" s="3">
        <v>3.0799105707732308</v>
      </c>
      <c r="T25" s="3">
        <v>2.9900693035155026</v>
      </c>
      <c r="U25" s="3">
        <v>2.9885435266577192</v>
      </c>
      <c r="V25" s="3">
        <v>3.0822789730744584</v>
      </c>
      <c r="W25" s="3">
        <v>3.0299361538025331</v>
      </c>
      <c r="X25" s="3">
        <v>3.1511171433927521</v>
      </c>
      <c r="Y25" s="3">
        <v>3.1174374569147565</v>
      </c>
      <c r="Z25" s="3">
        <v>2.6906884096107619</v>
      </c>
      <c r="AA25" s="3">
        <v>2.7358261889008584</v>
      </c>
      <c r="AB25" s="3">
        <v>2.8178022874093416</v>
      </c>
      <c r="AC25" s="3">
        <v>2.7847851231277176</v>
      </c>
      <c r="AD25" s="3">
        <v>2.8133323764469429</v>
      </c>
      <c r="AE25" s="3">
        <v>2.8251365450512633</v>
      </c>
      <c r="AF25" s="3">
        <v>2.8176159026005538</v>
      </c>
      <c r="AG25" s="3">
        <v>2.8988394526991592</v>
      </c>
      <c r="AH25" s="3">
        <v>3.1261523301952709</v>
      </c>
      <c r="AI25" s="3">
        <v>2.8390438046087811</v>
      </c>
      <c r="AJ25" s="3">
        <v>2.8860473533841251</v>
      </c>
      <c r="AK25" s="3">
        <v>2.59281051037512</v>
      </c>
      <c r="AL25" s="3">
        <v>2.6522584999086307</v>
      </c>
      <c r="AM25" s="3">
        <v>2.6333812134759911</v>
      </c>
      <c r="AN25" s="3">
        <v>2.5920257766687427</v>
      </c>
      <c r="AO25" s="3">
        <v>2.8063903113795443</v>
      </c>
      <c r="AP25" s="3">
        <v>2.6553087852637431</v>
      </c>
      <c r="AQ25" s="3">
        <v>2.7315840544559769</v>
      </c>
      <c r="AR25" s="3">
        <v>2.839005207911939</v>
      </c>
      <c r="AS25" s="3">
        <v>2.6749882843721156</v>
      </c>
      <c r="AT25" s="3">
        <v>2.6808963497734752</v>
      </c>
      <c r="AU25" s="3">
        <v>2.6618130112415512</v>
      </c>
      <c r="AV25" s="3">
        <v>2.4638280726478756</v>
      </c>
      <c r="AW25" s="3">
        <v>2.5147011820639311</v>
      </c>
      <c r="AX25" s="3">
        <v>2.4052801138332915</v>
      </c>
      <c r="AY25" s="3">
        <v>2.7031368804073175</v>
      </c>
      <c r="AZ25" s="3">
        <v>2.5784276451035506</v>
      </c>
      <c r="BA25" s="3">
        <v>2.8613888263483225</v>
      </c>
      <c r="BB25" s="3">
        <v>2.4254292084601485</v>
      </c>
      <c r="BC25" s="3">
        <v>2.479671550344364</v>
      </c>
      <c r="BD25" s="3">
        <v>2.2887901395741537</v>
      </c>
      <c r="BE25" s="3">
        <v>2.2870487405243907</v>
      </c>
      <c r="BF25" s="3">
        <v>2.2709651461275193</v>
      </c>
      <c r="BG25" s="3">
        <v>2.2986725119252456</v>
      </c>
      <c r="BH25" s="3">
        <v>2.2998912236526201</v>
      </c>
      <c r="BI25" s="3">
        <v>2.5311373712168459</v>
      </c>
      <c r="BJ25" s="3">
        <v>2.28482243152044</v>
      </c>
      <c r="BK25" s="3">
        <v>2.6412276056888242</v>
      </c>
      <c r="BL25" s="3">
        <v>2.4518652369609959</v>
      </c>
      <c r="BM25" s="3">
        <v>2.2271393051538491</v>
      </c>
      <c r="BN25" s="3">
        <v>2.2386923915070871</v>
      </c>
      <c r="BO25" s="3">
        <v>2.1451477757298534</v>
      </c>
      <c r="BP25" s="3">
        <v>2.4891722658273316</v>
      </c>
      <c r="BQ25" s="3">
        <v>2.104743831578419</v>
      </c>
      <c r="BR25" s="3">
        <v>2.3665880263962116</v>
      </c>
      <c r="BS25" s="3">
        <v>2.2990151178976315</v>
      </c>
      <c r="BT25" s="3">
        <v>2.3538586609387706</v>
      </c>
      <c r="BU25" s="3">
        <v>2.6203891275197475</v>
      </c>
      <c r="BV25" s="3">
        <v>2.5059210680416175</v>
      </c>
      <c r="BW25" s="3">
        <v>2.3948998815037492</v>
      </c>
      <c r="BX25" s="3">
        <v>2.301270622286502</v>
      </c>
      <c r="BY25" s="3">
        <v>2.3600577107317791</v>
      </c>
      <c r="BZ25" s="3">
        <v>1.9801074955103115</v>
      </c>
      <c r="CA25" s="3">
        <v>2.1584104869657259</v>
      </c>
      <c r="CB25" s="3">
        <v>2.2541746410770225</v>
      </c>
      <c r="CC25" s="3">
        <v>2.2220411271479645</v>
      </c>
      <c r="CD25" s="3">
        <v>2.3863822783669519</v>
      </c>
      <c r="CE25" s="3">
        <v>2.6327545440367559</v>
      </c>
      <c r="CF25" s="3">
        <v>2.0860306138742355</v>
      </c>
      <c r="CG25" s="3">
        <v>2.1935820402087014</v>
      </c>
      <c r="CH25" s="3">
        <v>2.0878591127746571</v>
      </c>
      <c r="CI25" s="3">
        <v>1.9047415910508725</v>
      </c>
      <c r="CJ25" s="3">
        <v>1.8633030572096458</v>
      </c>
      <c r="CK25" s="3">
        <v>2.2564904250237832</v>
      </c>
      <c r="CL25" s="3">
        <v>2.0887759843286307</v>
      </c>
      <c r="CM25" s="3">
        <v>2.3216237096479366</v>
      </c>
      <c r="CN25" s="3">
        <v>2.4872915380883192</v>
      </c>
      <c r="CO25" s="3">
        <v>2.5796398446725535</v>
      </c>
      <c r="CP25" s="3">
        <v>1.9502396583741386</v>
      </c>
      <c r="CQ25" s="3">
        <v>2.3900011541806054</v>
      </c>
      <c r="CR25" s="3">
        <v>1.7405431320377804</v>
      </c>
      <c r="CS25" s="3">
        <v>1.8114875807356177</v>
      </c>
      <c r="CT25" s="3">
        <v>2.1033412601687429</v>
      </c>
      <c r="CU25" s="3">
        <v>1.7271885352905261</v>
      </c>
      <c r="CV25" s="3">
        <v>1.877404012111128</v>
      </c>
      <c r="CW25" s="3">
        <v>2.1968640103782566</v>
      </c>
      <c r="CX25" s="3">
        <v>1.9628229655254978</v>
      </c>
      <c r="CY25" s="3">
        <v>1.9613093904106509</v>
      </c>
    </row>
    <row r="26" spans="1:103">
      <c r="A26" s="5" t="s">
        <v>19</v>
      </c>
      <c r="B26" s="6">
        <v>1.3571428571428578E-2</v>
      </c>
      <c r="C26" s="9">
        <f>INDEX(D26:CY26,ROWS($1:20))</f>
        <v>3.4538810865989977</v>
      </c>
      <c r="D26" s="3">
        <v>2.5893598962173177</v>
      </c>
      <c r="E26" s="3">
        <v>2.470363420858622</v>
      </c>
      <c r="F26" s="3">
        <v>2.2829975812397265</v>
      </c>
      <c r="G26" s="3">
        <v>2.2905259399988651</v>
      </c>
      <c r="H26" s="3">
        <v>2.1963422191345741</v>
      </c>
      <c r="I26" s="3">
        <v>2.1419894487608535</v>
      </c>
      <c r="J26" s="3">
        <v>2.2596092043327789</v>
      </c>
      <c r="K26" s="3">
        <v>2.33164551692848</v>
      </c>
      <c r="L26" s="3">
        <v>2.469088266318832</v>
      </c>
      <c r="M26" s="3">
        <v>2.6392338938354203</v>
      </c>
      <c r="N26" s="3">
        <v>3.4367948307151348</v>
      </c>
      <c r="O26" s="3">
        <v>3.4020315714852858</v>
      </c>
      <c r="P26" s="3">
        <v>3.0588637015822577</v>
      </c>
      <c r="Q26" s="3">
        <v>3.1203808342312804</v>
      </c>
      <c r="R26" s="3">
        <v>3.0374663755458493</v>
      </c>
      <c r="S26" s="3">
        <v>3.1474427550615349</v>
      </c>
      <c r="T26" s="3">
        <v>3.0541575625248134</v>
      </c>
      <c r="U26" s="3">
        <v>3.0679614756422624</v>
      </c>
      <c r="V26" s="3">
        <v>3.0299361538025331</v>
      </c>
      <c r="W26" s="3">
        <v>3.4538810865989977</v>
      </c>
      <c r="X26" s="3">
        <v>3.3311829325696083</v>
      </c>
      <c r="Y26" s="3">
        <v>3.1922866273464585</v>
      </c>
      <c r="Z26" s="3">
        <v>2.783908807349857</v>
      </c>
      <c r="AA26" s="3">
        <v>2.8055442522543008</v>
      </c>
      <c r="AB26" s="3">
        <v>2.8819150881869242</v>
      </c>
      <c r="AC26" s="3">
        <v>2.842721865252658</v>
      </c>
      <c r="AD26" s="3">
        <v>2.8700834373050541</v>
      </c>
      <c r="AE26" s="3">
        <v>2.8997230079963696</v>
      </c>
      <c r="AF26" s="3">
        <v>2.9487799551976375</v>
      </c>
      <c r="AG26" s="3">
        <v>3.1851505330913588</v>
      </c>
      <c r="AH26" s="3">
        <v>3.3327894827879545</v>
      </c>
      <c r="AI26" s="3">
        <v>2.9458773663018132</v>
      </c>
      <c r="AJ26" s="3">
        <v>2.9359420688481794</v>
      </c>
      <c r="AK26" s="3">
        <v>2.6699744201213522</v>
      </c>
      <c r="AL26" s="3">
        <v>2.7032714682697239</v>
      </c>
      <c r="AM26" s="3">
        <v>2.7040945868541963</v>
      </c>
      <c r="AN26" s="3">
        <v>2.6513046673850198</v>
      </c>
      <c r="AO26" s="3">
        <v>2.8893759173141347</v>
      </c>
      <c r="AP26" s="3">
        <v>2.7776552855441508</v>
      </c>
      <c r="AQ26" s="3">
        <v>2.9598793455452834</v>
      </c>
      <c r="AR26" s="3">
        <v>2.9456540577326606</v>
      </c>
      <c r="AS26" s="3">
        <v>2.7559790988487416</v>
      </c>
      <c r="AT26" s="3">
        <v>2.7505828957069078</v>
      </c>
      <c r="AU26" s="3">
        <v>2.7301446237169014</v>
      </c>
      <c r="AV26" s="3">
        <v>2.5363386065899189</v>
      </c>
      <c r="AW26" s="3">
        <v>2.5733880791697428</v>
      </c>
      <c r="AX26" s="3">
        <v>2.4702611608915115</v>
      </c>
      <c r="AY26" s="3">
        <v>2.7961632450518921</v>
      </c>
      <c r="AZ26" s="3">
        <v>2.6858791555606043</v>
      </c>
      <c r="BA26" s="3">
        <v>3.0720245307094594</v>
      </c>
      <c r="BB26" s="3">
        <v>2.5355548034934512</v>
      </c>
      <c r="BC26" s="3">
        <v>2.5519915867974792</v>
      </c>
      <c r="BD26" s="3">
        <v>2.372875857766688</v>
      </c>
      <c r="BE26" s="3">
        <v>2.3279086060228025</v>
      </c>
      <c r="BF26" s="3">
        <v>2.3497023847331699</v>
      </c>
      <c r="BG26" s="3">
        <v>2.3637350564282897</v>
      </c>
      <c r="BH26" s="3">
        <v>2.3821592411954859</v>
      </c>
      <c r="BI26" s="3">
        <v>2.6581495661543721</v>
      </c>
      <c r="BJ26" s="3">
        <v>2.3985918023025059</v>
      </c>
      <c r="BK26" s="3">
        <v>2.8386481426870085</v>
      </c>
      <c r="BL26" s="3">
        <v>2.5573156978392797</v>
      </c>
      <c r="BM26" s="3">
        <v>2.2903404695740996</v>
      </c>
      <c r="BN26" s="3">
        <v>2.322300876198033</v>
      </c>
      <c r="BO26" s="3">
        <v>2.1989924261328087</v>
      </c>
      <c r="BP26" s="3">
        <v>2.5542239267282949</v>
      </c>
      <c r="BQ26" s="3">
        <v>2.1767463732773789</v>
      </c>
      <c r="BR26" s="3">
        <v>2.4382858192026351</v>
      </c>
      <c r="BS26" s="3">
        <v>2.3908361679804844</v>
      </c>
      <c r="BT26" s="3">
        <v>2.4872535104633311</v>
      </c>
      <c r="BU26" s="3">
        <v>2.8509158793171858</v>
      </c>
      <c r="BV26" s="3">
        <v>2.6072206913174161</v>
      </c>
      <c r="BW26" s="3">
        <v>2.4626941331594199</v>
      </c>
      <c r="BX26" s="3">
        <v>2.381011872625181</v>
      </c>
      <c r="BY26" s="3">
        <v>2.4493654227868134</v>
      </c>
      <c r="BZ26" s="3">
        <v>2.0343193982873049</v>
      </c>
      <c r="CA26" s="3">
        <v>2.1990138547042544</v>
      </c>
      <c r="CB26" s="3">
        <v>2.3362260052174904</v>
      </c>
      <c r="CC26" s="3">
        <v>2.3073089009244034</v>
      </c>
      <c r="CD26" s="3">
        <v>2.4974131628197096</v>
      </c>
      <c r="CE26" s="3">
        <v>2.8327144927125243</v>
      </c>
      <c r="CF26" s="3">
        <v>2.1801160948222011</v>
      </c>
      <c r="CG26" s="3">
        <v>2.2417852010434993</v>
      </c>
      <c r="CH26" s="3">
        <v>2.1452441104746733</v>
      </c>
      <c r="CI26" s="3">
        <v>1.9670880366358519</v>
      </c>
      <c r="CJ26" s="3">
        <v>1.920759626836043</v>
      </c>
      <c r="CK26" s="3">
        <v>2.3019659048375294</v>
      </c>
      <c r="CL26" s="3">
        <v>2.1392386122611007</v>
      </c>
      <c r="CM26" s="3">
        <v>2.4270953666420931</v>
      </c>
      <c r="CN26" s="3">
        <v>2.5991204843191666</v>
      </c>
      <c r="CO26" s="3">
        <v>2.7298080871094008</v>
      </c>
      <c r="CP26" s="3">
        <v>1.9944954148471576</v>
      </c>
      <c r="CQ26" s="3">
        <v>2.436537546078374</v>
      </c>
      <c r="CR26" s="3">
        <v>1.7793158311121198</v>
      </c>
      <c r="CS26" s="3">
        <v>1.8740238019622288</v>
      </c>
      <c r="CT26" s="3">
        <v>2.162392511200586</v>
      </c>
      <c r="CU26" s="3">
        <v>1.7795456615436989</v>
      </c>
      <c r="CV26" s="3">
        <v>1.9259432200986786</v>
      </c>
      <c r="CW26" s="3">
        <v>2.246798862927466</v>
      </c>
      <c r="CX26" s="3">
        <v>2.064707236431691</v>
      </c>
      <c r="CY26" s="3">
        <v>2.0804716554188167</v>
      </c>
    </row>
    <row r="27" spans="1:103">
      <c r="A27" s="5" t="s">
        <v>20</v>
      </c>
      <c r="B27" s="6">
        <v>6.459920634920642E-2</v>
      </c>
      <c r="C27" s="9">
        <f>INDEX(D27:CY27,ROWS($1:21))</f>
        <v>4.0336098432705247</v>
      </c>
      <c r="D27" s="3">
        <v>2.6685640939809812</v>
      </c>
      <c r="E27" s="3">
        <v>2.5999869244535194</v>
      </c>
      <c r="F27" s="3">
        <v>2.3820020231478924</v>
      </c>
      <c r="G27" s="3">
        <v>2.4035618762169486</v>
      </c>
      <c r="H27" s="3">
        <v>2.2948719323144107</v>
      </c>
      <c r="I27" s="3">
        <v>2.2151525208573499</v>
      </c>
      <c r="J27" s="3">
        <v>2.3342785213016031</v>
      </c>
      <c r="K27" s="3">
        <v>2.3937442591542393</v>
      </c>
      <c r="L27" s="3">
        <v>2.5107236271322155</v>
      </c>
      <c r="M27" s="3">
        <v>2.6227144742024096</v>
      </c>
      <c r="N27" s="3">
        <v>3.6315627376226365</v>
      </c>
      <c r="O27" s="3">
        <v>3.6062961511244698</v>
      </c>
      <c r="P27" s="3">
        <v>3.2270488626911615</v>
      </c>
      <c r="Q27" s="3">
        <v>3.3154472385583822</v>
      </c>
      <c r="R27" s="3">
        <v>3.2084499073706505</v>
      </c>
      <c r="S27" s="3">
        <v>3.3071380232455625</v>
      </c>
      <c r="T27" s="3">
        <v>3.1849177257289014</v>
      </c>
      <c r="U27" s="3">
        <v>3.2156830792327513</v>
      </c>
      <c r="V27" s="3">
        <v>3.1511171433927521</v>
      </c>
      <c r="W27" s="3">
        <v>3.3311829325696083</v>
      </c>
      <c r="X27" s="3">
        <v>4.0336098432705247</v>
      </c>
      <c r="Y27" s="3">
        <v>3.4189587282683336</v>
      </c>
      <c r="Z27" s="3">
        <v>2.9685176971209226</v>
      </c>
      <c r="AA27" s="3">
        <v>2.9837296675425473</v>
      </c>
      <c r="AB27" s="3">
        <v>3.0719032158610462</v>
      </c>
      <c r="AC27" s="3">
        <v>3.0245590591347016</v>
      </c>
      <c r="AD27" s="3">
        <v>3.0179378055508304</v>
      </c>
      <c r="AE27" s="3">
        <v>3.0749409500809728</v>
      </c>
      <c r="AF27" s="3">
        <v>3.0623982013050037</v>
      </c>
      <c r="AG27" s="3">
        <v>3.2157091944869856</v>
      </c>
      <c r="AH27" s="3">
        <v>3.5576308917465367</v>
      </c>
      <c r="AI27" s="3">
        <v>3.1607874390820281</v>
      </c>
      <c r="AJ27" s="3">
        <v>3.1805727507766455</v>
      </c>
      <c r="AK27" s="3">
        <v>2.8544382065666039</v>
      </c>
      <c r="AL27" s="3">
        <v>2.9036845096000561</v>
      </c>
      <c r="AM27" s="3">
        <v>2.8830188843046862</v>
      </c>
      <c r="AN27" s="3">
        <v>2.8275212096636988</v>
      </c>
      <c r="AO27" s="3">
        <v>3.035331450043159</v>
      </c>
      <c r="AP27" s="3">
        <v>2.9025775808773937</v>
      </c>
      <c r="AQ27" s="3">
        <v>3.0322428480374479</v>
      </c>
      <c r="AR27" s="3">
        <v>3.2534168838100332</v>
      </c>
      <c r="AS27" s="3">
        <v>3.0105799877596993</v>
      </c>
      <c r="AT27" s="3">
        <v>2.9684237748035565</v>
      </c>
      <c r="AU27" s="3">
        <v>2.9401729961971612</v>
      </c>
      <c r="AV27" s="3">
        <v>2.7320148441841985</v>
      </c>
      <c r="AW27" s="3">
        <v>2.7556995526380512</v>
      </c>
      <c r="AX27" s="3">
        <v>2.6392881320220316</v>
      </c>
      <c r="AY27" s="3">
        <v>2.9650450603666156</v>
      </c>
      <c r="AZ27" s="3">
        <v>2.8227249500778222</v>
      </c>
      <c r="BA27" s="3">
        <v>3.1625997540123603</v>
      </c>
      <c r="BB27" s="3">
        <v>2.7494015441533186</v>
      </c>
      <c r="BC27" s="3">
        <v>2.7781036909172876</v>
      </c>
      <c r="BD27" s="3">
        <v>2.5918341979369384</v>
      </c>
      <c r="BE27" s="3">
        <v>2.5265807063933075</v>
      </c>
      <c r="BF27" s="3">
        <v>2.4994024446114267</v>
      </c>
      <c r="BG27" s="3">
        <v>2.5193874918082906</v>
      </c>
      <c r="BH27" s="3">
        <v>2.5335124223520271</v>
      </c>
      <c r="BI27" s="3">
        <v>2.8025178406018996</v>
      </c>
      <c r="BJ27" s="3">
        <v>2.5300752868201637</v>
      </c>
      <c r="BK27" s="3">
        <v>2.9495192617377648</v>
      </c>
      <c r="BL27" s="3">
        <v>2.8008556071948427</v>
      </c>
      <c r="BM27" s="3">
        <v>2.5378425486619101</v>
      </c>
      <c r="BN27" s="3">
        <v>2.4912498492252548</v>
      </c>
      <c r="BO27" s="3">
        <v>2.3717946206765155</v>
      </c>
      <c r="BP27" s="3">
        <v>2.7611957296924303</v>
      </c>
      <c r="BQ27" s="3">
        <v>2.3240584764047214</v>
      </c>
      <c r="BR27" s="3">
        <v>2.6092807251397292</v>
      </c>
      <c r="BS27" s="3">
        <v>2.5210903297951481</v>
      </c>
      <c r="BT27" s="3">
        <v>2.6251638376434325</v>
      </c>
      <c r="BU27" s="3">
        <v>2.9198687373737369</v>
      </c>
      <c r="BV27" s="3">
        <v>2.8300891707625273</v>
      </c>
      <c r="BW27" s="3">
        <v>2.6896698822441469</v>
      </c>
      <c r="BX27" s="3">
        <v>2.5933843477034864</v>
      </c>
      <c r="BY27" s="3">
        <v>2.6096211975651733</v>
      </c>
      <c r="BZ27" s="3">
        <v>2.2118016587742666</v>
      </c>
      <c r="CA27" s="3">
        <v>2.3948582010056914</v>
      </c>
      <c r="CB27" s="3">
        <v>2.4860867183532078</v>
      </c>
      <c r="CC27" s="3">
        <v>2.4716670222026926</v>
      </c>
      <c r="CD27" s="3">
        <v>2.6413704873753185</v>
      </c>
      <c r="CE27" s="3">
        <v>2.9612847537287963</v>
      </c>
      <c r="CF27" s="3">
        <v>2.3216389017120727</v>
      </c>
      <c r="CG27" s="3">
        <v>2.4547286021947485</v>
      </c>
      <c r="CH27" s="3">
        <v>2.3292683162882653</v>
      </c>
      <c r="CI27" s="3">
        <v>2.123166296858165</v>
      </c>
      <c r="CJ27" s="3">
        <v>2.0621891731727726</v>
      </c>
      <c r="CK27" s="3">
        <v>2.450234434236306</v>
      </c>
      <c r="CL27" s="3">
        <v>2.2815172291064125</v>
      </c>
      <c r="CM27" s="3">
        <v>2.5425136488087388</v>
      </c>
      <c r="CN27" s="3">
        <v>2.7256939535088871</v>
      </c>
      <c r="CO27" s="3">
        <v>2.8485516495901027</v>
      </c>
      <c r="CP27" s="3">
        <v>2.1525727714922187</v>
      </c>
      <c r="CQ27" s="3">
        <v>2.5837729592714549</v>
      </c>
      <c r="CR27" s="3">
        <v>1.8885919090310477</v>
      </c>
      <c r="CS27" s="3">
        <v>1.9962162350264929</v>
      </c>
      <c r="CT27" s="3">
        <v>2.2718511324568178</v>
      </c>
      <c r="CU27" s="3">
        <v>1.8879726860463624</v>
      </c>
      <c r="CV27" s="3">
        <v>2.0281847085641225</v>
      </c>
      <c r="CW27" s="3">
        <v>2.3741860433562096</v>
      </c>
      <c r="CX27" s="3">
        <v>2.1475522657643182</v>
      </c>
      <c r="CY27" s="3">
        <v>2.1551870321115154</v>
      </c>
    </row>
    <row r="28" spans="1:103">
      <c r="A28" s="5" t="s">
        <v>21</v>
      </c>
      <c r="B28" s="6">
        <v>5.8253968253968239E-2</v>
      </c>
      <c r="C28" s="9">
        <f>INDEX(D28:CY28,ROWS($1:22))</f>
        <v>3.6939530438508514</v>
      </c>
      <c r="D28" s="3">
        <v>2.5382009622110075</v>
      </c>
      <c r="E28" s="3">
        <v>2.5027073586772306</v>
      </c>
      <c r="F28" s="3">
        <v>2.3276826839826859</v>
      </c>
      <c r="G28" s="3">
        <v>2.3928883362634448</v>
      </c>
      <c r="H28" s="3">
        <v>2.2940403334656598</v>
      </c>
      <c r="I28" s="3">
        <v>2.1753180576822495</v>
      </c>
      <c r="J28" s="3">
        <v>2.3071814407329621</v>
      </c>
      <c r="K28" s="3">
        <v>2.3569854628631912</v>
      </c>
      <c r="L28" s="3">
        <v>2.468710854017405</v>
      </c>
      <c r="M28" s="3">
        <v>2.46974785030593</v>
      </c>
      <c r="N28" s="3">
        <v>3.5172817217716905</v>
      </c>
      <c r="O28" s="3">
        <v>3.5667393813367583</v>
      </c>
      <c r="P28" s="3">
        <v>3.2034180079018482</v>
      </c>
      <c r="Q28" s="3">
        <v>3.3165320138376782</v>
      </c>
      <c r="R28" s="3">
        <v>3.2202502845044298</v>
      </c>
      <c r="S28" s="3">
        <v>3.3019501874641515</v>
      </c>
      <c r="T28" s="3">
        <v>3.1929051387234875</v>
      </c>
      <c r="U28" s="3">
        <v>3.2050040063769338</v>
      </c>
      <c r="V28" s="3">
        <v>3.1174374569147565</v>
      </c>
      <c r="W28" s="3">
        <v>3.1922866273464585</v>
      </c>
      <c r="X28" s="3">
        <v>3.4189587282683336</v>
      </c>
      <c r="Y28" s="3">
        <v>3.6939530438508514</v>
      </c>
      <c r="Z28" s="3">
        <v>2.9256875763247003</v>
      </c>
      <c r="AA28" s="3">
        <v>2.9882527539903032</v>
      </c>
      <c r="AB28" s="3">
        <v>3.0492819208932747</v>
      </c>
      <c r="AC28" s="3">
        <v>3.0072311285027378</v>
      </c>
      <c r="AD28" s="3">
        <v>3.056046169744854</v>
      </c>
      <c r="AE28" s="3">
        <v>3.0372294000516753</v>
      </c>
      <c r="AF28" s="3">
        <v>3.0083764954599048</v>
      </c>
      <c r="AG28" s="3">
        <v>3.0614734449926631</v>
      </c>
      <c r="AH28" s="3">
        <v>3.443770615701617</v>
      </c>
      <c r="AI28" s="3">
        <v>3.1644356509574858</v>
      </c>
      <c r="AJ28" s="3">
        <v>3.154920823329987</v>
      </c>
      <c r="AK28" s="3">
        <v>2.8200896589097488</v>
      </c>
      <c r="AL28" s="3">
        <v>2.9057514496178221</v>
      </c>
      <c r="AM28" s="3">
        <v>2.864651623534161</v>
      </c>
      <c r="AN28" s="3">
        <v>2.7884414109907483</v>
      </c>
      <c r="AO28" s="3">
        <v>3.0406938662986653</v>
      </c>
      <c r="AP28" s="3">
        <v>2.848619494382381</v>
      </c>
      <c r="AQ28" s="3">
        <v>2.8871661587805688</v>
      </c>
      <c r="AR28" s="3">
        <v>3.1617955928593462</v>
      </c>
      <c r="AS28" s="3">
        <v>2.9449043138811777</v>
      </c>
      <c r="AT28" s="3">
        <v>2.9554395817186125</v>
      </c>
      <c r="AU28" s="3">
        <v>2.927231570225016</v>
      </c>
      <c r="AV28" s="3">
        <v>2.6880531163160022</v>
      </c>
      <c r="AW28" s="3">
        <v>2.7262418060832943</v>
      </c>
      <c r="AX28" s="3">
        <v>2.598032052275721</v>
      </c>
      <c r="AY28" s="3">
        <v>2.8971434456858116</v>
      </c>
      <c r="AZ28" s="3">
        <v>2.7556022394878275</v>
      </c>
      <c r="BA28" s="3">
        <v>3.0556839959167421</v>
      </c>
      <c r="BB28" s="3">
        <v>2.697560416390989</v>
      </c>
      <c r="BC28" s="3">
        <v>2.7135593987283868</v>
      </c>
      <c r="BD28" s="3">
        <v>2.51825562802069</v>
      </c>
      <c r="BE28" s="3">
        <v>2.5281598215467196</v>
      </c>
      <c r="BF28" s="3">
        <v>2.4872202253350806</v>
      </c>
      <c r="BG28" s="3">
        <v>2.4545408111054439</v>
      </c>
      <c r="BH28" s="3">
        <v>2.4696435452466021</v>
      </c>
      <c r="BI28" s="3">
        <v>2.6941877124331208</v>
      </c>
      <c r="BJ28" s="3">
        <v>2.4238253672092118</v>
      </c>
      <c r="BK28" s="3">
        <v>2.8168082566147929</v>
      </c>
      <c r="BL28" s="3">
        <v>2.6752574245259759</v>
      </c>
      <c r="BM28" s="3">
        <v>2.4422448092906577</v>
      </c>
      <c r="BN28" s="3">
        <v>2.4364527338260946</v>
      </c>
      <c r="BO28" s="3">
        <v>2.3284335311946638</v>
      </c>
      <c r="BP28" s="3">
        <v>2.7402060379213284</v>
      </c>
      <c r="BQ28" s="3">
        <v>2.2924339974920671</v>
      </c>
      <c r="BR28" s="3">
        <v>2.5752077329754148</v>
      </c>
      <c r="BS28" s="3">
        <v>2.4510153468559555</v>
      </c>
      <c r="BT28" s="3">
        <v>2.4857349155938659</v>
      </c>
      <c r="BU28" s="3">
        <v>2.7713842706541416</v>
      </c>
      <c r="BV28" s="3">
        <v>2.716911644202471</v>
      </c>
      <c r="BW28" s="3">
        <v>2.6633205719074673</v>
      </c>
      <c r="BX28" s="3">
        <v>2.5096860671594299</v>
      </c>
      <c r="BY28" s="3">
        <v>2.5631087203916842</v>
      </c>
      <c r="BZ28" s="3">
        <v>2.128279751980183</v>
      </c>
      <c r="CA28" s="3">
        <v>2.36596634908032</v>
      </c>
      <c r="CB28" s="3">
        <v>2.4399381380870486</v>
      </c>
      <c r="CC28" s="3">
        <v>2.3673080757670215</v>
      </c>
      <c r="CD28" s="3">
        <v>2.5609580930956519</v>
      </c>
      <c r="CE28" s="3">
        <v>2.797850303408385</v>
      </c>
      <c r="CF28" s="3">
        <v>2.2654393441589966</v>
      </c>
      <c r="CG28" s="3">
        <v>2.4302842170929568</v>
      </c>
      <c r="CH28" s="3">
        <v>2.2820539128023802</v>
      </c>
      <c r="CI28" s="3">
        <v>2.0605143027278405</v>
      </c>
      <c r="CJ28" s="3">
        <v>2.0174543425521634</v>
      </c>
      <c r="CK28" s="3">
        <v>2.4578952166707655</v>
      </c>
      <c r="CL28" s="3">
        <v>2.2440871623282015</v>
      </c>
      <c r="CM28" s="3">
        <v>2.4808479429352817</v>
      </c>
      <c r="CN28" s="3">
        <v>2.723423205857693</v>
      </c>
      <c r="CO28" s="3">
        <v>2.7175591895246987</v>
      </c>
      <c r="CP28" s="3">
        <v>2.0908735432931942</v>
      </c>
      <c r="CQ28" s="3">
        <v>2.5914710958619263</v>
      </c>
      <c r="CR28" s="3">
        <v>1.8931996698110223</v>
      </c>
      <c r="CS28" s="3">
        <v>1.9475193210961812</v>
      </c>
      <c r="CT28" s="3">
        <v>2.2854069270370636</v>
      </c>
      <c r="CU28" s="3">
        <v>1.8762456656395519</v>
      </c>
      <c r="CV28" s="3">
        <v>2.0191283130746016</v>
      </c>
      <c r="CW28" s="3">
        <v>2.4052332955254254</v>
      </c>
      <c r="CX28" s="3">
        <v>2.0908601082566212</v>
      </c>
      <c r="CY28" s="3">
        <v>2.0703526619910848</v>
      </c>
    </row>
    <row r="29" spans="1:103">
      <c r="A29" s="5" t="s">
        <v>22</v>
      </c>
      <c r="B29" s="6">
        <v>5.5523809523809545E-2</v>
      </c>
      <c r="C29" s="9">
        <f>INDEX(D29:CY29,ROWS($1:23))</f>
        <v>2.8121999637044262</v>
      </c>
      <c r="D29" s="3">
        <v>2.2087294969659195</v>
      </c>
      <c r="E29" s="3">
        <v>2.1812211270534454</v>
      </c>
      <c r="F29" s="3">
        <v>2.0254232495888407</v>
      </c>
      <c r="G29" s="3">
        <v>2.049597472920095</v>
      </c>
      <c r="H29" s="3">
        <v>1.969347153632399</v>
      </c>
      <c r="I29" s="3">
        <v>1.9101888701109631</v>
      </c>
      <c r="J29" s="3">
        <v>2.0069907166487093</v>
      </c>
      <c r="K29" s="3">
        <v>2.0401165961549332</v>
      </c>
      <c r="L29" s="3">
        <v>2.1311268867086399</v>
      </c>
      <c r="M29" s="3">
        <v>2.1770658235505467</v>
      </c>
      <c r="N29" s="3">
        <v>3.0426171507968038</v>
      </c>
      <c r="O29" s="3">
        <v>3.075388499215491</v>
      </c>
      <c r="P29" s="3">
        <v>2.7720175750014122</v>
      </c>
      <c r="Q29" s="3">
        <v>2.852642928599777</v>
      </c>
      <c r="R29" s="3">
        <v>2.7705514886859848</v>
      </c>
      <c r="S29" s="3">
        <v>2.8576723832208479</v>
      </c>
      <c r="T29" s="3">
        <v>2.7545457668386897</v>
      </c>
      <c r="U29" s="3">
        <v>2.7561339628348378</v>
      </c>
      <c r="V29" s="3">
        <v>2.6906884096107619</v>
      </c>
      <c r="W29" s="3">
        <v>2.783908807349857</v>
      </c>
      <c r="X29" s="3">
        <v>2.9685176971209226</v>
      </c>
      <c r="Y29" s="3">
        <v>2.9256875763247003</v>
      </c>
      <c r="Z29" s="3">
        <v>2.8121999637044262</v>
      </c>
      <c r="AA29" s="3">
        <v>2.5742769447437643</v>
      </c>
      <c r="AB29" s="3">
        <v>2.6485995682338053</v>
      </c>
      <c r="AC29" s="3">
        <v>2.6038787995992414</v>
      </c>
      <c r="AD29" s="3">
        <v>2.6315529374846456</v>
      </c>
      <c r="AE29" s="3">
        <v>2.6224681351254215</v>
      </c>
      <c r="AF29" s="3">
        <v>2.6057574801035979</v>
      </c>
      <c r="AG29" s="3">
        <v>2.6790399950849726</v>
      </c>
      <c r="AH29" s="3">
        <v>2.9644197402597441</v>
      </c>
      <c r="AI29" s="3">
        <v>2.6738651641807905</v>
      </c>
      <c r="AJ29" s="3">
        <v>2.7059057577648002</v>
      </c>
      <c r="AK29" s="3">
        <v>2.4531903075672519</v>
      </c>
      <c r="AL29" s="3">
        <v>2.4952118418117499</v>
      </c>
      <c r="AM29" s="3">
        <v>2.4683680262386805</v>
      </c>
      <c r="AN29" s="3">
        <v>2.4237202642772147</v>
      </c>
      <c r="AO29" s="3">
        <v>2.5940502720278187</v>
      </c>
      <c r="AP29" s="3">
        <v>2.4783944335431713</v>
      </c>
      <c r="AQ29" s="3">
        <v>2.5235220340649209</v>
      </c>
      <c r="AR29" s="3">
        <v>2.6917167330195246</v>
      </c>
      <c r="AS29" s="3">
        <v>2.5271326637554576</v>
      </c>
      <c r="AT29" s="3">
        <v>2.5297833180211424</v>
      </c>
      <c r="AU29" s="3">
        <v>2.4951277460821593</v>
      </c>
      <c r="AV29" s="3">
        <v>2.3129258594680451</v>
      </c>
      <c r="AW29" s="3">
        <v>2.3500691294731508</v>
      </c>
      <c r="AX29" s="3">
        <v>2.260456148509427</v>
      </c>
      <c r="AY29" s="3">
        <v>2.516334520879417</v>
      </c>
      <c r="AZ29" s="3">
        <v>2.401583956974616</v>
      </c>
      <c r="BA29" s="3">
        <v>2.6367143367549506</v>
      </c>
      <c r="BB29" s="3">
        <v>2.2955117401085086</v>
      </c>
      <c r="BC29" s="3">
        <v>2.3338944630333258</v>
      </c>
      <c r="BD29" s="3">
        <v>2.1889316085370241</v>
      </c>
      <c r="BE29" s="3">
        <v>2.1491335620711158</v>
      </c>
      <c r="BF29" s="3">
        <v>2.1293603516134532</v>
      </c>
      <c r="BG29" s="3">
        <v>2.1384071929526098</v>
      </c>
      <c r="BH29" s="3">
        <v>2.1574425497646508</v>
      </c>
      <c r="BI29" s="3">
        <v>2.3659462428401241</v>
      </c>
      <c r="BJ29" s="3">
        <v>2.1440309964271487</v>
      </c>
      <c r="BK29" s="3">
        <v>2.439918170097735</v>
      </c>
      <c r="BL29" s="3">
        <v>2.3061012442579201</v>
      </c>
      <c r="BM29" s="3">
        <v>2.1082274980623446</v>
      </c>
      <c r="BN29" s="3">
        <v>2.1274658511503013</v>
      </c>
      <c r="BO29" s="3">
        <v>2.0121967727178185</v>
      </c>
      <c r="BP29" s="3">
        <v>2.3128023013667525</v>
      </c>
      <c r="BQ29" s="3">
        <v>1.9759743620862349</v>
      </c>
      <c r="BR29" s="3">
        <v>2.2030700580351272</v>
      </c>
      <c r="BS29" s="3">
        <v>2.1273411005879139</v>
      </c>
      <c r="BT29" s="3">
        <v>2.1860674054329947</v>
      </c>
      <c r="BU29" s="3">
        <v>2.4127097684266228</v>
      </c>
      <c r="BV29" s="3">
        <v>2.3326385512013426</v>
      </c>
      <c r="BW29" s="3">
        <v>2.242903955462308</v>
      </c>
      <c r="BX29" s="3">
        <v>2.1653696939450615</v>
      </c>
      <c r="BY29" s="3">
        <v>2.1899081540293772</v>
      </c>
      <c r="BZ29" s="3">
        <v>1.8647880315317882</v>
      </c>
      <c r="CA29" s="3">
        <v>2.0188579992060287</v>
      </c>
      <c r="CB29" s="3">
        <v>2.1039193723888938</v>
      </c>
      <c r="CC29" s="3">
        <v>2.0699818249872344</v>
      </c>
      <c r="CD29" s="3">
        <v>2.2084302020832114</v>
      </c>
      <c r="CE29" s="3">
        <v>2.4262720864288561</v>
      </c>
      <c r="CF29" s="3">
        <v>1.9523017894478139</v>
      </c>
      <c r="CG29" s="3">
        <v>2.0592670810412237</v>
      </c>
      <c r="CH29" s="3">
        <v>1.9593785145276781</v>
      </c>
      <c r="CI29" s="3">
        <v>1.8125042760732692</v>
      </c>
      <c r="CJ29" s="3">
        <v>1.7603451660711913</v>
      </c>
      <c r="CK29" s="3">
        <v>2.0909861313068223</v>
      </c>
      <c r="CL29" s="3">
        <v>1.9410713344297679</v>
      </c>
      <c r="CM29" s="3">
        <v>2.1642722149757074</v>
      </c>
      <c r="CN29" s="3">
        <v>2.2910184888183078</v>
      </c>
      <c r="CO29" s="3">
        <v>2.3700148671997607</v>
      </c>
      <c r="CP29" s="3">
        <v>1.8362384729389938</v>
      </c>
      <c r="CQ29" s="3">
        <v>2.1820769840639724</v>
      </c>
      <c r="CR29" s="3">
        <v>1.6435527231138558</v>
      </c>
      <c r="CS29" s="3">
        <v>1.7271685665135414</v>
      </c>
      <c r="CT29" s="3">
        <v>1.9448265086296492</v>
      </c>
      <c r="CU29" s="3">
        <v>1.6309266020151654</v>
      </c>
      <c r="CV29" s="3">
        <v>1.7683741738029035</v>
      </c>
      <c r="CW29" s="3">
        <v>2.0261222265071073</v>
      </c>
      <c r="CX29" s="3">
        <v>1.8287223486266311</v>
      </c>
      <c r="CY29" s="3">
        <v>1.8147180203784596</v>
      </c>
    </row>
    <row r="30" spans="1:103">
      <c r="A30" s="5" t="s">
        <v>23</v>
      </c>
      <c r="B30" s="6">
        <v>3.6269841269841292E-2</v>
      </c>
      <c r="C30" s="9">
        <f>INDEX(D30:CY30,ROWS($1:24))</f>
        <v>2.8073682955569303</v>
      </c>
      <c r="D30" s="3">
        <v>2.2212497693718167</v>
      </c>
      <c r="E30" s="3">
        <v>2.2055297667882865</v>
      </c>
      <c r="F30" s="3">
        <v>2.0589808474640416</v>
      </c>
      <c r="G30" s="3">
        <v>2.0967350517023</v>
      </c>
      <c r="H30" s="3">
        <v>2.0116084358872608</v>
      </c>
      <c r="I30" s="3">
        <v>1.9281488632425319</v>
      </c>
      <c r="J30" s="3">
        <v>2.0440890218466619</v>
      </c>
      <c r="K30" s="3">
        <v>2.0843788823985339</v>
      </c>
      <c r="L30" s="3">
        <v>2.153571499146171</v>
      </c>
      <c r="M30" s="3">
        <v>2.1873932213589447</v>
      </c>
      <c r="N30" s="3">
        <v>3.0658473345431894</v>
      </c>
      <c r="O30" s="3">
        <v>3.1215137387600298</v>
      </c>
      <c r="P30" s="3">
        <v>2.7944787453449056</v>
      </c>
      <c r="Q30" s="3">
        <v>2.8858756110701398</v>
      </c>
      <c r="R30" s="3">
        <v>2.8249460632526149</v>
      </c>
      <c r="S30" s="3">
        <v>2.9041520885713035</v>
      </c>
      <c r="T30" s="3">
        <v>2.8139669798420872</v>
      </c>
      <c r="U30" s="3">
        <v>2.8055090751558032</v>
      </c>
      <c r="V30" s="3">
        <v>2.7358261889008584</v>
      </c>
      <c r="W30" s="3">
        <v>2.8055442522543008</v>
      </c>
      <c r="X30" s="3">
        <v>2.9837296675425473</v>
      </c>
      <c r="Y30" s="3">
        <v>2.9882527539903032</v>
      </c>
      <c r="Z30" s="3">
        <v>2.5742769447437643</v>
      </c>
      <c r="AA30" s="3">
        <v>2.8073682955569303</v>
      </c>
      <c r="AB30" s="3">
        <v>2.6823097831086877</v>
      </c>
      <c r="AC30" s="3">
        <v>2.6353125500167014</v>
      </c>
      <c r="AD30" s="3">
        <v>2.6639271369339106</v>
      </c>
      <c r="AE30" s="3">
        <v>2.6572030542480358</v>
      </c>
      <c r="AF30" s="3">
        <v>2.6453356531629417</v>
      </c>
      <c r="AG30" s="3">
        <v>2.6881850693459879</v>
      </c>
      <c r="AH30" s="3">
        <v>2.9757700892266308</v>
      </c>
      <c r="AI30" s="3">
        <v>2.7090074727310487</v>
      </c>
      <c r="AJ30" s="3">
        <v>2.7434796228032008</v>
      </c>
      <c r="AK30" s="3">
        <v>2.4788533560810846</v>
      </c>
      <c r="AL30" s="3">
        <v>2.5224988915984521</v>
      </c>
      <c r="AM30" s="3">
        <v>2.507913715130091</v>
      </c>
      <c r="AN30" s="3">
        <v>2.4526357171213067</v>
      </c>
      <c r="AO30" s="3">
        <v>2.6492045240300706</v>
      </c>
      <c r="AP30" s="3">
        <v>2.4892022158578975</v>
      </c>
      <c r="AQ30" s="3">
        <v>2.5387796625014927</v>
      </c>
      <c r="AR30" s="3">
        <v>2.7167603382546686</v>
      </c>
      <c r="AS30" s="3">
        <v>2.5461789532883436</v>
      </c>
      <c r="AT30" s="3">
        <v>2.5669932638928312</v>
      </c>
      <c r="AU30" s="3">
        <v>2.5391367514823893</v>
      </c>
      <c r="AV30" s="3">
        <v>2.3486288011115528</v>
      </c>
      <c r="AW30" s="3">
        <v>2.3800059339495969</v>
      </c>
      <c r="AX30" s="3">
        <v>2.2827553189411307</v>
      </c>
      <c r="AY30" s="3">
        <v>2.5429850331134207</v>
      </c>
      <c r="AZ30" s="3">
        <v>2.4263016896979801</v>
      </c>
      <c r="BA30" s="3">
        <v>2.6569400073725369</v>
      </c>
      <c r="BB30" s="3">
        <v>2.3170045630982212</v>
      </c>
      <c r="BC30" s="3">
        <v>2.3555970134911184</v>
      </c>
      <c r="BD30" s="3">
        <v>2.1930697637636531</v>
      </c>
      <c r="BE30" s="3">
        <v>2.1846481946728677</v>
      </c>
      <c r="BF30" s="3">
        <v>2.1620564462466234</v>
      </c>
      <c r="BG30" s="3">
        <v>2.1582034402036512</v>
      </c>
      <c r="BH30" s="3">
        <v>2.1802318588253122</v>
      </c>
      <c r="BI30" s="3">
        <v>2.3805357435868388</v>
      </c>
      <c r="BJ30" s="3">
        <v>2.1382097459309213</v>
      </c>
      <c r="BK30" s="3">
        <v>2.4661504136814196</v>
      </c>
      <c r="BL30" s="3">
        <v>2.3243039944044339</v>
      </c>
      <c r="BM30" s="3">
        <v>2.1320927245001458</v>
      </c>
      <c r="BN30" s="3">
        <v>2.1346802431677996</v>
      </c>
      <c r="BO30" s="3">
        <v>2.0291602919399825</v>
      </c>
      <c r="BP30" s="3">
        <v>2.3598207017145927</v>
      </c>
      <c r="BQ30" s="3">
        <v>2.0000952752729995</v>
      </c>
      <c r="BR30" s="3">
        <v>2.2392976366913038</v>
      </c>
      <c r="BS30" s="3">
        <v>2.1515885048236596</v>
      </c>
      <c r="BT30" s="3">
        <v>2.2069739626457965</v>
      </c>
      <c r="BU30" s="3">
        <v>2.4240949936041587</v>
      </c>
      <c r="BV30" s="3">
        <v>2.3588675302620747</v>
      </c>
      <c r="BW30" s="3">
        <v>2.2910789016175466</v>
      </c>
      <c r="BX30" s="3">
        <v>2.1943852980837675</v>
      </c>
      <c r="BY30" s="3">
        <v>2.2325074368135471</v>
      </c>
      <c r="BZ30" s="3">
        <v>1.8812738889203933</v>
      </c>
      <c r="CA30" s="3">
        <v>2.0529488950641817</v>
      </c>
      <c r="CB30" s="3">
        <v>2.1304756249330552</v>
      </c>
      <c r="CC30" s="3">
        <v>2.0856197952702327</v>
      </c>
      <c r="CD30" s="3">
        <v>2.2239772459466818</v>
      </c>
      <c r="CE30" s="3">
        <v>2.4550883372086449</v>
      </c>
      <c r="CF30" s="3">
        <v>1.9790956092427645</v>
      </c>
      <c r="CG30" s="3">
        <v>2.0895017325469296</v>
      </c>
      <c r="CH30" s="3">
        <v>1.9825500324517871</v>
      </c>
      <c r="CI30" s="3">
        <v>1.8113295326943799</v>
      </c>
      <c r="CJ30" s="3">
        <v>1.7697615499977952</v>
      </c>
      <c r="CK30" s="3">
        <v>2.1310926375419728</v>
      </c>
      <c r="CL30" s="3">
        <v>1.9684694162460523</v>
      </c>
      <c r="CM30" s="3">
        <v>2.1766536884755223</v>
      </c>
      <c r="CN30" s="3">
        <v>2.3388893917339346</v>
      </c>
      <c r="CO30" s="3">
        <v>2.3866413227723267</v>
      </c>
      <c r="CP30" s="3">
        <v>1.8389284350050787</v>
      </c>
      <c r="CQ30" s="3">
        <v>2.2474266781980701</v>
      </c>
      <c r="CR30" s="3">
        <v>1.6505509294441656</v>
      </c>
      <c r="CS30" s="3">
        <v>1.7290698885297171</v>
      </c>
      <c r="CT30" s="3">
        <v>1.9830962667851291</v>
      </c>
      <c r="CU30" s="3">
        <v>1.6425743583684591</v>
      </c>
      <c r="CV30" s="3">
        <v>1.7744751501288627</v>
      </c>
      <c r="CW30" s="3">
        <v>2.0747979782226489</v>
      </c>
      <c r="CX30" s="3">
        <v>1.8255455194490133</v>
      </c>
      <c r="CY30" s="3">
        <v>1.8232525517180558</v>
      </c>
    </row>
    <row r="31" spans="1:103">
      <c r="A31" s="5" t="s">
        <v>24</v>
      </c>
      <c r="B31" s="6">
        <v>4.7376984126984108E-2</v>
      </c>
      <c r="C31" s="9">
        <f>INDEX(D31:CY31,ROWS($1:25))</f>
        <v>2.9726835100695022</v>
      </c>
      <c r="D31" s="3">
        <v>2.2639596940868434</v>
      </c>
      <c r="E31" s="3">
        <v>2.2512942906923228</v>
      </c>
      <c r="F31" s="3">
        <v>2.1135568928051565</v>
      </c>
      <c r="G31" s="3">
        <v>2.1465396981039349</v>
      </c>
      <c r="H31" s="3">
        <v>2.0571600823739513</v>
      </c>
      <c r="I31" s="3">
        <v>1.9793534581781576</v>
      </c>
      <c r="J31" s="3">
        <v>2.1002880665356036</v>
      </c>
      <c r="K31" s="3">
        <v>2.1345861276205556</v>
      </c>
      <c r="L31" s="3">
        <v>2.2169082991802047</v>
      </c>
      <c r="M31" s="3">
        <v>2.2326579813260494</v>
      </c>
      <c r="N31" s="3">
        <v>3.1381247662054101</v>
      </c>
      <c r="O31" s="3">
        <v>3.1790515346540955</v>
      </c>
      <c r="P31" s="3">
        <v>2.8796143979564954</v>
      </c>
      <c r="Q31" s="3">
        <v>2.9848784215675188</v>
      </c>
      <c r="R31" s="3">
        <v>2.9160138480878675</v>
      </c>
      <c r="S31" s="3">
        <v>3.0025804033787709</v>
      </c>
      <c r="T31" s="3">
        <v>2.9047869639627746</v>
      </c>
      <c r="U31" s="3">
        <v>2.8964147364159385</v>
      </c>
      <c r="V31" s="3">
        <v>2.8178022874093416</v>
      </c>
      <c r="W31" s="3">
        <v>2.8819150881869242</v>
      </c>
      <c r="X31" s="3">
        <v>3.0719032158610462</v>
      </c>
      <c r="Y31" s="3">
        <v>3.0492819208932747</v>
      </c>
      <c r="Z31" s="3">
        <v>2.6485995682338053</v>
      </c>
      <c r="AA31" s="3">
        <v>2.6823097831086877</v>
      </c>
      <c r="AB31" s="3">
        <v>2.9726835100695022</v>
      </c>
      <c r="AC31" s="3">
        <v>2.729899408038587</v>
      </c>
      <c r="AD31" s="3">
        <v>2.7631389810613927</v>
      </c>
      <c r="AE31" s="3">
        <v>2.7586273379774124</v>
      </c>
      <c r="AF31" s="3">
        <v>2.7301158251416222</v>
      </c>
      <c r="AG31" s="3">
        <v>2.7697772395665976</v>
      </c>
      <c r="AH31" s="3">
        <v>3.0341387189266373</v>
      </c>
      <c r="AI31" s="3">
        <v>2.7789246496153059</v>
      </c>
      <c r="AJ31" s="3">
        <v>2.8326480893148598</v>
      </c>
      <c r="AK31" s="3">
        <v>2.5301638935676198</v>
      </c>
      <c r="AL31" s="3">
        <v>2.6210857843563513</v>
      </c>
      <c r="AM31" s="3">
        <v>2.5822962276067027</v>
      </c>
      <c r="AN31" s="3">
        <v>2.5307147388419433</v>
      </c>
      <c r="AO31" s="3">
        <v>2.7247454613351203</v>
      </c>
      <c r="AP31" s="3">
        <v>2.5767305361947592</v>
      </c>
      <c r="AQ31" s="3">
        <v>2.6001609813355042</v>
      </c>
      <c r="AR31" s="3">
        <v>2.7694786499429669</v>
      </c>
      <c r="AS31" s="3">
        <v>2.59916415475718</v>
      </c>
      <c r="AT31" s="3">
        <v>2.6227367340907555</v>
      </c>
      <c r="AU31" s="3">
        <v>2.6058462505749955</v>
      </c>
      <c r="AV31" s="3">
        <v>2.4147866385470436</v>
      </c>
      <c r="AW31" s="3">
        <v>2.4561383643358057</v>
      </c>
      <c r="AX31" s="3">
        <v>2.3488586869159471</v>
      </c>
      <c r="AY31" s="3">
        <v>2.6282412802069355</v>
      </c>
      <c r="AZ31" s="3">
        <v>2.4982612894541147</v>
      </c>
      <c r="BA31" s="3">
        <v>2.7420187893438359</v>
      </c>
      <c r="BB31" s="3">
        <v>2.3521724739755632</v>
      </c>
      <c r="BC31" s="3">
        <v>2.4077788111148886</v>
      </c>
      <c r="BD31" s="3">
        <v>2.2336122006717232</v>
      </c>
      <c r="BE31" s="3">
        <v>2.2303518391179464</v>
      </c>
      <c r="BF31" s="3">
        <v>2.2100422950811915</v>
      </c>
      <c r="BG31" s="3">
        <v>2.2282532211541466</v>
      </c>
      <c r="BH31" s="3">
        <v>2.247286472901187</v>
      </c>
      <c r="BI31" s="3">
        <v>2.4544454044499888</v>
      </c>
      <c r="BJ31" s="3">
        <v>2.1983643896387473</v>
      </c>
      <c r="BK31" s="3">
        <v>2.5204463315626624</v>
      </c>
      <c r="BL31" s="3">
        <v>2.3801882656571931</v>
      </c>
      <c r="BM31" s="3">
        <v>2.1834725296949538</v>
      </c>
      <c r="BN31" s="3">
        <v>2.1840554091917244</v>
      </c>
      <c r="BO31" s="3">
        <v>2.0833609190312385</v>
      </c>
      <c r="BP31" s="3">
        <v>2.4121404564358624</v>
      </c>
      <c r="BQ31" s="3">
        <v>2.0461394521005514</v>
      </c>
      <c r="BR31" s="3">
        <v>2.3103050227004873</v>
      </c>
      <c r="BS31" s="3">
        <v>2.2187283850198734</v>
      </c>
      <c r="BT31" s="3">
        <v>2.2768479252443372</v>
      </c>
      <c r="BU31" s="3">
        <v>2.4922164326672829</v>
      </c>
      <c r="BV31" s="3">
        <v>2.4273950747808732</v>
      </c>
      <c r="BW31" s="3">
        <v>2.3244300229525412</v>
      </c>
      <c r="BX31" s="3">
        <v>2.2505944994391829</v>
      </c>
      <c r="BY31" s="3">
        <v>2.2951847016011548</v>
      </c>
      <c r="BZ31" s="3">
        <v>1.9343390214843335</v>
      </c>
      <c r="CA31" s="3">
        <v>2.0934696870451335</v>
      </c>
      <c r="CB31" s="3">
        <v>2.1873417953237975</v>
      </c>
      <c r="CC31" s="3">
        <v>2.1624554501502895</v>
      </c>
      <c r="CD31" s="3">
        <v>2.2940977821571922</v>
      </c>
      <c r="CE31" s="3">
        <v>2.5161804067657236</v>
      </c>
      <c r="CF31" s="3">
        <v>2.0145237590187599</v>
      </c>
      <c r="CG31" s="3">
        <v>2.1392319963987996</v>
      </c>
      <c r="CH31" s="3">
        <v>2.0269506681915832</v>
      </c>
      <c r="CI31" s="3">
        <v>1.8485085953893219</v>
      </c>
      <c r="CJ31" s="3">
        <v>1.8289792177230892</v>
      </c>
      <c r="CK31" s="3">
        <v>2.1888803078193044</v>
      </c>
      <c r="CL31" s="3">
        <v>2.0294321887464712</v>
      </c>
      <c r="CM31" s="3">
        <v>2.248271202511706</v>
      </c>
      <c r="CN31" s="3">
        <v>2.4123034766882769</v>
      </c>
      <c r="CO31" s="3">
        <v>2.4753297714197511</v>
      </c>
      <c r="CP31" s="3">
        <v>1.8778246329010637</v>
      </c>
      <c r="CQ31" s="3">
        <v>2.2726878395149273</v>
      </c>
      <c r="CR31" s="3">
        <v>1.6962770331984833</v>
      </c>
      <c r="CS31" s="3">
        <v>1.7874298471300647</v>
      </c>
      <c r="CT31" s="3">
        <v>2.0348152429945117</v>
      </c>
      <c r="CU31" s="3">
        <v>1.6968062597749187</v>
      </c>
      <c r="CV31" s="3">
        <v>1.8335098949255455</v>
      </c>
      <c r="CW31" s="3">
        <v>2.1247288579651777</v>
      </c>
      <c r="CX31" s="3">
        <v>1.9061170489675243</v>
      </c>
      <c r="CY31" s="3">
        <v>1.8718318867716437</v>
      </c>
    </row>
    <row r="32" spans="1:103">
      <c r="A32" s="5" t="s">
        <v>25</v>
      </c>
      <c r="B32" s="6">
        <v>6.3980158730158651E-2</v>
      </c>
      <c r="C32" s="9">
        <f>INDEX(D32:CY32,ROWS($1:26))</f>
        <v>2.8681146403366276</v>
      </c>
      <c r="D32" s="3">
        <v>2.2421728100247691</v>
      </c>
      <c r="E32" s="3">
        <v>2.2267742228901604</v>
      </c>
      <c r="F32" s="3">
        <v>2.0800411582922234</v>
      </c>
      <c r="G32" s="3">
        <v>2.1089199026446637</v>
      </c>
      <c r="H32" s="3">
        <v>2.0185346992854281</v>
      </c>
      <c r="I32" s="3">
        <v>1.9568190198459974</v>
      </c>
      <c r="J32" s="3">
        <v>2.0732677883954942</v>
      </c>
      <c r="K32" s="3">
        <v>2.1012056372521228</v>
      </c>
      <c r="L32" s="3">
        <v>2.1845108529776862</v>
      </c>
      <c r="M32" s="3">
        <v>2.200307210359993</v>
      </c>
      <c r="N32" s="3">
        <v>3.1024722476322775</v>
      </c>
      <c r="O32" s="3">
        <v>3.1321570849795521</v>
      </c>
      <c r="P32" s="3">
        <v>2.8335278197603011</v>
      </c>
      <c r="Q32" s="3">
        <v>2.9250311703907443</v>
      </c>
      <c r="R32" s="3">
        <v>2.8634160844250345</v>
      </c>
      <c r="S32" s="3">
        <v>2.9443243405672357</v>
      </c>
      <c r="T32" s="3">
        <v>2.8624296378633529</v>
      </c>
      <c r="U32" s="3">
        <v>2.8430623321486874</v>
      </c>
      <c r="V32" s="3">
        <v>2.7847851231277176</v>
      </c>
      <c r="W32" s="3">
        <v>2.842721865252658</v>
      </c>
      <c r="X32" s="3">
        <v>3.0245590591347016</v>
      </c>
      <c r="Y32" s="3">
        <v>3.0072311285027378</v>
      </c>
      <c r="Z32" s="3">
        <v>2.6038787995992414</v>
      </c>
      <c r="AA32" s="3">
        <v>2.6353125500167014</v>
      </c>
      <c r="AB32" s="3">
        <v>2.729899408038587</v>
      </c>
      <c r="AC32" s="3">
        <v>2.8681146403366276</v>
      </c>
      <c r="AD32" s="3">
        <v>2.7119399422641819</v>
      </c>
      <c r="AE32" s="3">
        <v>2.7167059751287099</v>
      </c>
      <c r="AF32" s="3">
        <v>2.6869473748243515</v>
      </c>
      <c r="AG32" s="3">
        <v>2.7296431809517512</v>
      </c>
      <c r="AH32" s="3">
        <v>3.0132282325280286</v>
      </c>
      <c r="AI32" s="3">
        <v>2.738488549499996</v>
      </c>
      <c r="AJ32" s="3">
        <v>2.7964766574667408</v>
      </c>
      <c r="AK32" s="3">
        <v>2.4933989791709981</v>
      </c>
      <c r="AL32" s="3">
        <v>2.576598043693326</v>
      </c>
      <c r="AM32" s="3">
        <v>2.5502731913804295</v>
      </c>
      <c r="AN32" s="3">
        <v>2.4944003249588818</v>
      </c>
      <c r="AO32" s="3">
        <v>2.6788868108250266</v>
      </c>
      <c r="AP32" s="3">
        <v>2.5375209074053013</v>
      </c>
      <c r="AQ32" s="3">
        <v>2.5720932414286306</v>
      </c>
      <c r="AR32" s="3">
        <v>2.7523850329243831</v>
      </c>
      <c r="AS32" s="3">
        <v>2.5669898766044739</v>
      </c>
      <c r="AT32" s="3">
        <v>2.5888694236816092</v>
      </c>
      <c r="AU32" s="3">
        <v>2.5623727850400475</v>
      </c>
      <c r="AV32" s="3">
        <v>2.3888863924176369</v>
      </c>
      <c r="AW32" s="3">
        <v>2.4220690144426138</v>
      </c>
      <c r="AX32" s="3">
        <v>2.3221313473947216</v>
      </c>
      <c r="AY32" s="3">
        <v>2.6008898200029051</v>
      </c>
      <c r="AZ32" s="3">
        <v>2.4695364196708187</v>
      </c>
      <c r="BA32" s="3">
        <v>2.702154410055011</v>
      </c>
      <c r="BB32" s="3">
        <v>2.3360494851351938</v>
      </c>
      <c r="BC32" s="3">
        <v>2.3890845119157884</v>
      </c>
      <c r="BD32" s="3">
        <v>2.217208040920744</v>
      </c>
      <c r="BE32" s="3">
        <v>2.2139559091381709</v>
      </c>
      <c r="BF32" s="3">
        <v>2.1905669152063418</v>
      </c>
      <c r="BG32" s="3">
        <v>2.2197288394708132</v>
      </c>
      <c r="BH32" s="3">
        <v>2.2268505191024377</v>
      </c>
      <c r="BI32" s="3">
        <v>2.4294777339836218</v>
      </c>
      <c r="BJ32" s="3">
        <v>2.1790714797538739</v>
      </c>
      <c r="BK32" s="3">
        <v>2.4882746438811041</v>
      </c>
      <c r="BL32" s="3">
        <v>2.3671138718123266</v>
      </c>
      <c r="BM32" s="3">
        <v>2.1661568408035454</v>
      </c>
      <c r="BN32" s="3">
        <v>2.1722501170942041</v>
      </c>
      <c r="BO32" s="3">
        <v>2.0658376368015756</v>
      </c>
      <c r="BP32" s="3">
        <v>2.3923759179757593</v>
      </c>
      <c r="BQ32" s="3">
        <v>2.036338138780192</v>
      </c>
      <c r="BR32" s="3">
        <v>2.2920262467942036</v>
      </c>
      <c r="BS32" s="3">
        <v>2.2012460852914666</v>
      </c>
      <c r="BT32" s="3">
        <v>2.2480453535511082</v>
      </c>
      <c r="BU32" s="3">
        <v>2.4780937658241808</v>
      </c>
      <c r="BV32" s="3">
        <v>2.4066715199562694</v>
      </c>
      <c r="BW32" s="3">
        <v>2.3278412641228274</v>
      </c>
      <c r="BX32" s="3">
        <v>2.2231926981448882</v>
      </c>
      <c r="BY32" s="3">
        <v>2.2856933214238433</v>
      </c>
      <c r="BZ32" s="3">
        <v>1.9198771065143014</v>
      </c>
      <c r="CA32" s="3">
        <v>2.0769343423316191</v>
      </c>
      <c r="CB32" s="3">
        <v>2.171302563832334</v>
      </c>
      <c r="CC32" s="3">
        <v>2.1305485165598546</v>
      </c>
      <c r="CD32" s="3">
        <v>2.2768325853355766</v>
      </c>
      <c r="CE32" s="3">
        <v>2.5002185454828973</v>
      </c>
      <c r="CF32" s="3">
        <v>2.0176504070335239</v>
      </c>
      <c r="CG32" s="3">
        <v>2.1305617519707334</v>
      </c>
      <c r="CH32" s="3">
        <v>2.0209095189575099</v>
      </c>
      <c r="CI32" s="3">
        <v>1.8285743924743381</v>
      </c>
      <c r="CJ32" s="3">
        <v>1.8089296310264213</v>
      </c>
      <c r="CK32" s="3">
        <v>2.1707831425294786</v>
      </c>
      <c r="CL32" s="3">
        <v>2.0173343124161089</v>
      </c>
      <c r="CM32" s="3">
        <v>2.2174172027511538</v>
      </c>
      <c r="CN32" s="3">
        <v>2.372630401834944</v>
      </c>
      <c r="CO32" s="3">
        <v>2.4486248403876636</v>
      </c>
      <c r="CP32" s="3">
        <v>1.8781186005248973</v>
      </c>
      <c r="CQ32" s="3">
        <v>2.2818178166411545</v>
      </c>
      <c r="CR32" s="3">
        <v>1.6750222394720731</v>
      </c>
      <c r="CS32" s="3">
        <v>1.7596046450153449</v>
      </c>
      <c r="CT32" s="3">
        <v>2.0120166877603234</v>
      </c>
      <c r="CU32" s="3">
        <v>1.6768007279753239</v>
      </c>
      <c r="CV32" s="3">
        <v>1.8075728867905487</v>
      </c>
      <c r="CW32" s="3">
        <v>2.1055911752112522</v>
      </c>
      <c r="CX32" s="3">
        <v>1.8806012768987477</v>
      </c>
      <c r="CY32" s="3">
        <v>1.846370538794053</v>
      </c>
    </row>
    <row r="33" spans="1:103">
      <c r="A33" s="5" t="s">
        <v>26</v>
      </c>
      <c r="B33" s="6">
        <v>3.9091269841269795E-2</v>
      </c>
      <c r="C33" s="9">
        <f>INDEX(D33:CY33,ROWS($1:27))</f>
        <v>2.9251699956363444</v>
      </c>
      <c r="D33" s="3">
        <v>2.2528620544339204</v>
      </c>
      <c r="E33" s="3">
        <v>2.2412643468370557</v>
      </c>
      <c r="F33" s="3">
        <v>2.0874221375167776</v>
      </c>
      <c r="G33" s="3">
        <v>2.1470483319155416</v>
      </c>
      <c r="H33" s="3">
        <v>2.0490404237792879</v>
      </c>
      <c r="I33" s="3">
        <v>1.9632658655960691</v>
      </c>
      <c r="J33" s="3">
        <v>2.0935023488471725</v>
      </c>
      <c r="K33" s="3">
        <v>2.1360275295374276</v>
      </c>
      <c r="L33" s="3">
        <v>2.2191842851156602</v>
      </c>
      <c r="M33" s="3">
        <v>2.2180312190053963</v>
      </c>
      <c r="N33" s="3">
        <v>3.1256440380252992</v>
      </c>
      <c r="O33" s="3">
        <v>3.1683229144533356</v>
      </c>
      <c r="P33" s="3">
        <v>2.8586582418854767</v>
      </c>
      <c r="Q33" s="3">
        <v>2.9716954101684343</v>
      </c>
      <c r="R33" s="3">
        <v>2.9068697829826582</v>
      </c>
      <c r="S33" s="3">
        <v>2.9811445558202108</v>
      </c>
      <c r="T33" s="3">
        <v>2.8946344510608246</v>
      </c>
      <c r="U33" s="3">
        <v>2.8947560112982531</v>
      </c>
      <c r="V33" s="3">
        <v>2.8133323764469429</v>
      </c>
      <c r="W33" s="3">
        <v>2.8700834373050541</v>
      </c>
      <c r="X33" s="3">
        <v>3.0179378055508304</v>
      </c>
      <c r="Y33" s="3">
        <v>3.056046169744854</v>
      </c>
      <c r="Z33" s="3">
        <v>2.6315529374846456</v>
      </c>
      <c r="AA33" s="3">
        <v>2.6639271369339106</v>
      </c>
      <c r="AB33" s="3">
        <v>2.7631389810613927</v>
      </c>
      <c r="AC33" s="3">
        <v>2.7119399422641819</v>
      </c>
      <c r="AD33" s="3">
        <v>2.9251699956363444</v>
      </c>
      <c r="AE33" s="3">
        <v>2.7444144167501539</v>
      </c>
      <c r="AF33" s="3">
        <v>2.723489866994965</v>
      </c>
      <c r="AG33" s="3">
        <v>2.745935131020119</v>
      </c>
      <c r="AH33" s="3">
        <v>3.0265640906727818</v>
      </c>
      <c r="AI33" s="3">
        <v>2.7797954225977786</v>
      </c>
      <c r="AJ33" s="3">
        <v>2.8230464991146591</v>
      </c>
      <c r="AK33" s="3">
        <v>2.5190384163374189</v>
      </c>
      <c r="AL33" s="3">
        <v>2.5933680811861515</v>
      </c>
      <c r="AM33" s="3">
        <v>2.5852066932109605</v>
      </c>
      <c r="AN33" s="3">
        <v>2.5197321391708742</v>
      </c>
      <c r="AO33" s="3">
        <v>2.7297761866796448</v>
      </c>
      <c r="AP33" s="3">
        <v>2.5644549835378094</v>
      </c>
      <c r="AQ33" s="3">
        <v>2.5933416459983447</v>
      </c>
      <c r="AR33" s="3">
        <v>2.7543146857848697</v>
      </c>
      <c r="AS33" s="3">
        <v>2.5899388987031924</v>
      </c>
      <c r="AT33" s="3">
        <v>2.6296899626962102</v>
      </c>
      <c r="AU33" s="3">
        <v>2.6195204115232116</v>
      </c>
      <c r="AV33" s="3">
        <v>2.405711902540693</v>
      </c>
      <c r="AW33" s="3">
        <v>2.4456220063706349</v>
      </c>
      <c r="AX33" s="3">
        <v>2.3427014192927382</v>
      </c>
      <c r="AY33" s="3">
        <v>2.6213571050807465</v>
      </c>
      <c r="AZ33" s="3">
        <v>2.499981126124001</v>
      </c>
      <c r="BA33" s="3">
        <v>2.7351508372086486</v>
      </c>
      <c r="BB33" s="3">
        <v>2.36589797615897</v>
      </c>
      <c r="BC33" s="3">
        <v>2.4109603400662896</v>
      </c>
      <c r="BD33" s="3">
        <v>2.2375517469769353</v>
      </c>
      <c r="BE33" s="3">
        <v>2.2297018135976034</v>
      </c>
      <c r="BF33" s="3">
        <v>2.2347130816745091</v>
      </c>
      <c r="BG33" s="3">
        <v>2.2294844920666383</v>
      </c>
      <c r="BH33" s="3">
        <v>2.2446927554396101</v>
      </c>
      <c r="BI33" s="3">
        <v>2.4471376916387819</v>
      </c>
      <c r="BJ33" s="3">
        <v>2.2009945921000438</v>
      </c>
      <c r="BK33" s="3">
        <v>2.5309934511679488</v>
      </c>
      <c r="BL33" s="3">
        <v>2.3679486660428322</v>
      </c>
      <c r="BM33" s="3">
        <v>2.1590417034033398</v>
      </c>
      <c r="BN33" s="3">
        <v>2.1864588754198255</v>
      </c>
      <c r="BO33" s="3">
        <v>2.0853257837734773</v>
      </c>
      <c r="BP33" s="3">
        <v>2.4378271393599138</v>
      </c>
      <c r="BQ33" s="3">
        <v>2.0572545068274777</v>
      </c>
      <c r="BR33" s="3">
        <v>2.3212733377915207</v>
      </c>
      <c r="BS33" s="3">
        <v>2.2376541696282852</v>
      </c>
      <c r="BT33" s="3">
        <v>2.2681378849789287</v>
      </c>
      <c r="BU33" s="3">
        <v>2.4906359404084473</v>
      </c>
      <c r="BV33" s="3">
        <v>2.4245083873198707</v>
      </c>
      <c r="BW33" s="3">
        <v>2.3402858206046755</v>
      </c>
      <c r="BX33" s="3">
        <v>2.2421358695974081</v>
      </c>
      <c r="BY33" s="3">
        <v>2.3121075439989389</v>
      </c>
      <c r="BZ33" s="3">
        <v>1.923773210788484</v>
      </c>
      <c r="CA33" s="3">
        <v>2.1004688930792708</v>
      </c>
      <c r="CB33" s="3">
        <v>2.2065510654423233</v>
      </c>
      <c r="CC33" s="3">
        <v>2.1483505967504097</v>
      </c>
      <c r="CD33" s="3">
        <v>2.3051886243281219</v>
      </c>
      <c r="CE33" s="3">
        <v>2.5175684462371648</v>
      </c>
      <c r="CF33" s="3">
        <v>2.0435670653194418</v>
      </c>
      <c r="CG33" s="3">
        <v>2.1512423315658129</v>
      </c>
      <c r="CH33" s="3">
        <v>2.038588215971318</v>
      </c>
      <c r="CI33" s="3">
        <v>1.8646244123234834</v>
      </c>
      <c r="CJ33" s="3">
        <v>1.8209612105773931</v>
      </c>
      <c r="CK33" s="3">
        <v>2.2226842787828462</v>
      </c>
      <c r="CL33" s="3">
        <v>2.0425519437512949</v>
      </c>
      <c r="CM33" s="3">
        <v>2.2594770721878774</v>
      </c>
      <c r="CN33" s="3">
        <v>2.4507836434211057</v>
      </c>
      <c r="CO33" s="3">
        <v>2.4885623535101513</v>
      </c>
      <c r="CP33" s="3">
        <v>1.9044919532662918</v>
      </c>
      <c r="CQ33" s="3">
        <v>2.3309335583375894</v>
      </c>
      <c r="CR33" s="3">
        <v>1.703879488821463</v>
      </c>
      <c r="CS33" s="3">
        <v>1.7794104630207266</v>
      </c>
      <c r="CT33" s="3">
        <v>2.066298941741183</v>
      </c>
      <c r="CU33" s="3">
        <v>1.7029931332507848</v>
      </c>
      <c r="CV33" s="3">
        <v>1.8462762443839538</v>
      </c>
      <c r="CW33" s="3">
        <v>2.171673048970677</v>
      </c>
      <c r="CX33" s="3">
        <v>1.9080262612399765</v>
      </c>
      <c r="CY33" s="3">
        <v>1.8833854635878458</v>
      </c>
    </row>
    <row r="34" spans="1:103">
      <c r="A34" s="5" t="s">
        <v>27</v>
      </c>
      <c r="B34" s="6">
        <v>6.2626984126984128E-2</v>
      </c>
      <c r="C34" s="9">
        <f>INDEX(D34:CY34,ROWS($1:28))</f>
        <v>2.9074955178106658</v>
      </c>
      <c r="D34" s="3">
        <v>2.2863209594699345</v>
      </c>
      <c r="E34" s="3">
        <v>2.2577550489297238</v>
      </c>
      <c r="F34" s="3">
        <v>2.0959335432616917</v>
      </c>
      <c r="G34" s="3">
        <v>2.1373350256148487</v>
      </c>
      <c r="H34" s="3">
        <v>2.0498117328304826</v>
      </c>
      <c r="I34" s="3">
        <v>1.9771517700082504</v>
      </c>
      <c r="J34" s="3">
        <v>2.0932236778893043</v>
      </c>
      <c r="K34" s="3">
        <v>2.1339570704550148</v>
      </c>
      <c r="L34" s="3">
        <v>2.2189618700416549</v>
      </c>
      <c r="M34" s="3">
        <v>2.2477695484161675</v>
      </c>
      <c r="N34" s="3">
        <v>3.1438706881982648</v>
      </c>
      <c r="O34" s="3">
        <v>3.1667291071034733</v>
      </c>
      <c r="P34" s="3">
        <v>2.8556450400763764</v>
      </c>
      <c r="Q34" s="3">
        <v>2.9602990378835186</v>
      </c>
      <c r="R34" s="3">
        <v>2.8814308985046941</v>
      </c>
      <c r="S34" s="3">
        <v>2.9653301949627324</v>
      </c>
      <c r="T34" s="3">
        <v>2.8875019619778555</v>
      </c>
      <c r="U34" s="3">
        <v>2.89316954983396</v>
      </c>
      <c r="V34" s="3">
        <v>2.8251365450512633</v>
      </c>
      <c r="W34" s="3">
        <v>2.8997230079963696</v>
      </c>
      <c r="X34" s="3">
        <v>3.0749409500809728</v>
      </c>
      <c r="Y34" s="3">
        <v>3.0372294000516753</v>
      </c>
      <c r="Z34" s="3">
        <v>2.6224681351254215</v>
      </c>
      <c r="AA34" s="3">
        <v>2.6572030542480358</v>
      </c>
      <c r="AB34" s="3">
        <v>2.7586273379774124</v>
      </c>
      <c r="AC34" s="3">
        <v>2.7167059751287099</v>
      </c>
      <c r="AD34" s="3">
        <v>2.7444144167501539</v>
      </c>
      <c r="AE34" s="3">
        <v>2.9074955178106658</v>
      </c>
      <c r="AF34" s="3">
        <v>2.7347260663087489</v>
      </c>
      <c r="AG34" s="3">
        <v>2.7853577526670281</v>
      </c>
      <c r="AH34" s="3">
        <v>3.0545583388154762</v>
      </c>
      <c r="AI34" s="3">
        <v>2.7859796238114063</v>
      </c>
      <c r="AJ34" s="3">
        <v>2.8339824958253756</v>
      </c>
      <c r="AK34" s="3">
        <v>2.5259682534326511</v>
      </c>
      <c r="AL34" s="3">
        <v>2.5979202345349948</v>
      </c>
      <c r="AM34" s="3">
        <v>2.5816768419377811</v>
      </c>
      <c r="AN34" s="3">
        <v>2.5286787285203869</v>
      </c>
      <c r="AO34" s="3">
        <v>2.7338635726888318</v>
      </c>
      <c r="AP34" s="3">
        <v>2.5881435959406849</v>
      </c>
      <c r="AQ34" s="3">
        <v>2.6358249928480042</v>
      </c>
      <c r="AR34" s="3">
        <v>2.7773306110386402</v>
      </c>
      <c r="AS34" s="3">
        <v>2.6083923137488423</v>
      </c>
      <c r="AT34" s="3">
        <v>2.6299083537810963</v>
      </c>
      <c r="AU34" s="3">
        <v>2.6072173393006799</v>
      </c>
      <c r="AV34" s="3">
        <v>2.4239935152838386</v>
      </c>
      <c r="AW34" s="3">
        <v>2.4461842535775769</v>
      </c>
      <c r="AX34" s="3">
        <v>2.3554063893772401</v>
      </c>
      <c r="AY34" s="3">
        <v>2.6408591265745449</v>
      </c>
      <c r="AZ34" s="3">
        <v>2.5072498752024321</v>
      </c>
      <c r="BA34" s="3">
        <v>2.7636642786253023</v>
      </c>
      <c r="BB34" s="3">
        <v>2.3786098687750798</v>
      </c>
      <c r="BC34" s="3">
        <v>2.4192430082169154</v>
      </c>
      <c r="BD34" s="3">
        <v>2.2486077107947851</v>
      </c>
      <c r="BE34" s="3">
        <v>2.2417840294712543</v>
      </c>
      <c r="BF34" s="3">
        <v>2.2169391976218842</v>
      </c>
      <c r="BG34" s="3">
        <v>2.2508199787960672</v>
      </c>
      <c r="BH34" s="3">
        <v>2.2587197043422429</v>
      </c>
      <c r="BI34" s="3">
        <v>2.4728148169152528</v>
      </c>
      <c r="BJ34" s="3">
        <v>2.2282128443826852</v>
      </c>
      <c r="BK34" s="3">
        <v>2.5570795272752496</v>
      </c>
      <c r="BL34" s="3">
        <v>2.4118864812189229</v>
      </c>
      <c r="BM34" s="3">
        <v>2.1941191970232579</v>
      </c>
      <c r="BN34" s="3">
        <v>2.2016416448010974</v>
      </c>
      <c r="BO34" s="3">
        <v>2.0923135718696635</v>
      </c>
      <c r="BP34" s="3">
        <v>2.4393128601674916</v>
      </c>
      <c r="BQ34" s="3">
        <v>2.0605823937440491</v>
      </c>
      <c r="BR34" s="3">
        <v>2.3250962146417358</v>
      </c>
      <c r="BS34" s="3">
        <v>2.2387899501250788</v>
      </c>
      <c r="BT34" s="3">
        <v>2.2873450699446134</v>
      </c>
      <c r="BU34" s="3">
        <v>2.5292904243306489</v>
      </c>
      <c r="BV34" s="3">
        <v>2.4489590356780555</v>
      </c>
      <c r="BW34" s="3">
        <v>2.3510367111224499</v>
      </c>
      <c r="BX34" s="3">
        <v>2.2583684662911065</v>
      </c>
      <c r="BY34" s="3">
        <v>2.3103240862776211</v>
      </c>
      <c r="BZ34" s="3">
        <v>1.9389749514168513</v>
      </c>
      <c r="CA34" s="3">
        <v>2.1169737263464321</v>
      </c>
      <c r="CB34" s="3">
        <v>2.2110720880987049</v>
      </c>
      <c r="CC34" s="3">
        <v>2.1784262828219805</v>
      </c>
      <c r="CD34" s="3">
        <v>2.3142022144716039</v>
      </c>
      <c r="CE34" s="3">
        <v>2.5443468170475789</v>
      </c>
      <c r="CF34" s="3">
        <v>2.0427823596539354</v>
      </c>
      <c r="CG34" s="3">
        <v>2.1569039565020147</v>
      </c>
      <c r="CH34" s="3">
        <v>2.0400160155516445</v>
      </c>
      <c r="CI34" s="3">
        <v>1.8657078957069102</v>
      </c>
      <c r="CJ34" s="3">
        <v>1.8127453094261383</v>
      </c>
      <c r="CK34" s="3">
        <v>2.1933913002766232</v>
      </c>
      <c r="CL34" s="3">
        <v>2.0372050916841511</v>
      </c>
      <c r="CM34" s="3">
        <v>2.2593493982242934</v>
      </c>
      <c r="CN34" s="3">
        <v>2.4115361722023749</v>
      </c>
      <c r="CO34" s="3">
        <v>2.501717411356227</v>
      </c>
      <c r="CP34" s="3">
        <v>1.886155014997136</v>
      </c>
      <c r="CQ34" s="3">
        <v>2.2876566098602944</v>
      </c>
      <c r="CR34" s="3">
        <v>1.6868909921107502</v>
      </c>
      <c r="CS34" s="3">
        <v>1.771949477935939</v>
      </c>
      <c r="CT34" s="3">
        <v>2.0347196425578269</v>
      </c>
      <c r="CU34" s="3">
        <v>1.692605343736806</v>
      </c>
      <c r="CV34" s="3">
        <v>1.8281329616186812</v>
      </c>
      <c r="CW34" s="3">
        <v>2.1365620963534262</v>
      </c>
      <c r="CX34" s="3">
        <v>1.9115749608373165</v>
      </c>
      <c r="CY34" s="3">
        <v>1.8899525953861758</v>
      </c>
    </row>
    <row r="35" spans="1:103">
      <c r="A35" s="5" t="s">
        <v>28</v>
      </c>
      <c r="B35" s="6">
        <v>3.7543650793650768E-2</v>
      </c>
      <c r="C35" s="9">
        <f>INDEX(D35:CY35,ROWS($1:29))</f>
        <v>2.9043443013888148</v>
      </c>
      <c r="D35" s="3">
        <v>2.304110541645394</v>
      </c>
      <c r="E35" s="3">
        <v>2.2656854115074712</v>
      </c>
      <c r="F35" s="3">
        <v>2.0987082048337449</v>
      </c>
      <c r="G35" s="3">
        <v>2.1205439537609458</v>
      </c>
      <c r="H35" s="3">
        <v>2.0288015690750312</v>
      </c>
      <c r="I35" s="3">
        <v>1.9705535898441751</v>
      </c>
      <c r="J35" s="3">
        <v>2.0856517571535709</v>
      </c>
      <c r="K35" s="3">
        <v>2.1352483626344498</v>
      </c>
      <c r="L35" s="3">
        <v>2.242787125434003</v>
      </c>
      <c r="M35" s="3">
        <v>2.3006207807173418</v>
      </c>
      <c r="N35" s="3">
        <v>3.1324730333749242</v>
      </c>
      <c r="O35" s="3">
        <v>3.1466238794999351</v>
      </c>
      <c r="P35" s="3">
        <v>2.8371146857691114</v>
      </c>
      <c r="Q35" s="3">
        <v>2.9144878915953094</v>
      </c>
      <c r="R35" s="3">
        <v>2.8455244475320915</v>
      </c>
      <c r="S35" s="3">
        <v>2.9375253749283252</v>
      </c>
      <c r="T35" s="3">
        <v>2.861297558113892</v>
      </c>
      <c r="U35" s="3">
        <v>2.8652318132982972</v>
      </c>
      <c r="V35" s="3">
        <v>2.8176159026005538</v>
      </c>
      <c r="W35" s="3">
        <v>2.9487799551976375</v>
      </c>
      <c r="X35" s="3">
        <v>3.0623982013050037</v>
      </c>
      <c r="Y35" s="3">
        <v>3.0083764954599048</v>
      </c>
      <c r="Z35" s="3">
        <v>2.6057574801035979</v>
      </c>
      <c r="AA35" s="3">
        <v>2.6453356531629417</v>
      </c>
      <c r="AB35" s="3">
        <v>2.7301158251416222</v>
      </c>
      <c r="AC35" s="3">
        <v>2.6869473748243515</v>
      </c>
      <c r="AD35" s="3">
        <v>2.723489866994965</v>
      </c>
      <c r="AE35" s="3">
        <v>2.7347260663087489</v>
      </c>
      <c r="AF35" s="3">
        <v>2.9043443013888148</v>
      </c>
      <c r="AG35" s="3">
        <v>2.8586825227477566</v>
      </c>
      <c r="AH35" s="3">
        <v>3.072756350923457</v>
      </c>
      <c r="AI35" s="3">
        <v>2.764999568233804</v>
      </c>
      <c r="AJ35" s="3">
        <v>2.7859147215763396</v>
      </c>
      <c r="AK35" s="3">
        <v>2.5168962430449171</v>
      </c>
      <c r="AL35" s="3">
        <v>2.5768801816039386</v>
      </c>
      <c r="AM35" s="3">
        <v>2.5607591540325361</v>
      </c>
      <c r="AN35" s="3">
        <v>2.5172469976748113</v>
      </c>
      <c r="AO35" s="3">
        <v>2.737987851833994</v>
      </c>
      <c r="AP35" s="3">
        <v>2.6181023232795799</v>
      </c>
      <c r="AQ35" s="3">
        <v>2.6942488720328694</v>
      </c>
      <c r="AR35" s="3">
        <v>2.7951540343547743</v>
      </c>
      <c r="AS35" s="3">
        <v>2.6278716795686128</v>
      </c>
      <c r="AT35" s="3">
        <v>2.6096713139504808</v>
      </c>
      <c r="AU35" s="3">
        <v>2.5990175017328636</v>
      </c>
      <c r="AV35" s="3">
        <v>2.4176397608177833</v>
      </c>
      <c r="AW35" s="3">
        <v>2.4450794242802303</v>
      </c>
      <c r="AX35" s="3">
        <v>2.355846952762179</v>
      </c>
      <c r="AY35" s="3">
        <v>2.6574086627661528</v>
      </c>
      <c r="AZ35" s="3">
        <v>2.5408476325796872</v>
      </c>
      <c r="BA35" s="3">
        <v>2.836287477315266</v>
      </c>
      <c r="BB35" s="3">
        <v>2.4215585789113883</v>
      </c>
      <c r="BC35" s="3">
        <v>2.4378295223759734</v>
      </c>
      <c r="BD35" s="3">
        <v>2.2394316898870161</v>
      </c>
      <c r="BE35" s="3">
        <v>2.2249121110512533</v>
      </c>
      <c r="BF35" s="3">
        <v>2.2410039326357727</v>
      </c>
      <c r="BG35" s="3">
        <v>2.2553912554269999</v>
      </c>
      <c r="BH35" s="3">
        <v>2.2829998274069401</v>
      </c>
      <c r="BI35" s="3">
        <v>2.5077758530406995</v>
      </c>
      <c r="BJ35" s="3">
        <v>2.2681522042477118</v>
      </c>
      <c r="BK35" s="3">
        <v>2.6348615810002722</v>
      </c>
      <c r="BL35" s="3">
        <v>2.4207379163122136</v>
      </c>
      <c r="BM35" s="3">
        <v>2.1846691963616229</v>
      </c>
      <c r="BN35" s="3">
        <v>2.2225103986055141</v>
      </c>
      <c r="BO35" s="3">
        <v>2.1082223673572877</v>
      </c>
      <c r="BP35" s="3">
        <v>2.4615045652091716</v>
      </c>
      <c r="BQ35" s="3">
        <v>2.0821458620515818</v>
      </c>
      <c r="BR35" s="3">
        <v>2.3464814055243646</v>
      </c>
      <c r="BS35" s="3">
        <v>2.2922775401078765</v>
      </c>
      <c r="BT35" s="3">
        <v>2.3620445528743446</v>
      </c>
      <c r="BU35" s="3">
        <v>2.6358462685810093</v>
      </c>
      <c r="BV35" s="3">
        <v>2.4807980435515526</v>
      </c>
      <c r="BW35" s="3">
        <v>2.3692581419150907</v>
      </c>
      <c r="BX35" s="3">
        <v>2.2704038477255413</v>
      </c>
      <c r="BY35" s="3">
        <v>2.3467677663093784</v>
      </c>
      <c r="BZ35" s="3">
        <v>1.9543840413334861</v>
      </c>
      <c r="CA35" s="3">
        <v>2.1019590280534541</v>
      </c>
      <c r="CB35" s="3">
        <v>2.2553957208233344</v>
      </c>
      <c r="CC35" s="3">
        <v>2.2117951027902265</v>
      </c>
      <c r="CD35" s="3">
        <v>2.3818246354058443</v>
      </c>
      <c r="CE35" s="3">
        <v>2.6477021713548465</v>
      </c>
      <c r="CF35" s="3">
        <v>2.0747152807866542</v>
      </c>
      <c r="CG35" s="3">
        <v>2.1598717522543009</v>
      </c>
      <c r="CH35" s="3">
        <v>2.0527105358639353</v>
      </c>
      <c r="CI35" s="3">
        <v>1.8916557271876624</v>
      </c>
      <c r="CJ35" s="3">
        <v>1.8289530261126552</v>
      </c>
      <c r="CK35" s="3">
        <v>2.2283227823462339</v>
      </c>
      <c r="CL35" s="3">
        <v>2.0598362756857358</v>
      </c>
      <c r="CM35" s="3">
        <v>2.3151255957894623</v>
      </c>
      <c r="CN35" s="3">
        <v>2.472393184244178</v>
      </c>
      <c r="CO35" s="3">
        <v>2.5871938616672003</v>
      </c>
      <c r="CP35" s="3">
        <v>1.8999619049666974</v>
      </c>
      <c r="CQ35" s="3">
        <v>2.338236253568124</v>
      </c>
      <c r="CR35" s="3">
        <v>1.7074926511685817</v>
      </c>
      <c r="CS35" s="3">
        <v>1.7939220001008231</v>
      </c>
      <c r="CT35" s="3">
        <v>2.0800627307542006</v>
      </c>
      <c r="CU35" s="3">
        <v>1.7188191729679849</v>
      </c>
      <c r="CV35" s="3">
        <v>1.8605726327844878</v>
      </c>
      <c r="CW35" s="3">
        <v>2.1546932029433425</v>
      </c>
      <c r="CX35" s="3">
        <v>1.9501807859001685</v>
      </c>
      <c r="CY35" s="3">
        <v>1.9498400024260054</v>
      </c>
    </row>
    <row r="36" spans="1:103">
      <c r="A36" s="5" t="s">
        <v>29</v>
      </c>
      <c r="B36" s="6">
        <v>3.5456349206349193E-2</v>
      </c>
      <c r="C36" s="9">
        <f>INDEX(D36:CY36,ROWS($1:30))</f>
        <v>3.3594757741954839</v>
      </c>
      <c r="D36" s="3">
        <v>2.4862732336622719</v>
      </c>
      <c r="E36" s="3">
        <v>2.3664765575278701</v>
      </c>
      <c r="F36" s="3">
        <v>2.1745919896878925</v>
      </c>
      <c r="G36" s="3">
        <v>2.1732747282557234</v>
      </c>
      <c r="H36" s="3">
        <v>2.0799753622469264</v>
      </c>
      <c r="I36" s="3">
        <v>2.046592130679854</v>
      </c>
      <c r="J36" s="3">
        <v>2.1479727208138799</v>
      </c>
      <c r="K36" s="3">
        <v>2.219605333276617</v>
      </c>
      <c r="L36" s="3">
        <v>2.3606211873885496</v>
      </c>
      <c r="M36" s="3">
        <v>2.5634581593382331</v>
      </c>
      <c r="N36" s="3">
        <v>3.3004518693642577</v>
      </c>
      <c r="O36" s="3">
        <v>3.2314638378482274</v>
      </c>
      <c r="P36" s="3">
        <v>2.9190631427342635</v>
      </c>
      <c r="Q36" s="3">
        <v>2.9566270706913205</v>
      </c>
      <c r="R36" s="3">
        <v>2.8700287481804949</v>
      </c>
      <c r="S36" s="3">
        <v>2.9904627155837842</v>
      </c>
      <c r="T36" s="3">
        <v>2.8929240615764651</v>
      </c>
      <c r="U36" s="3">
        <v>2.9278234467255229</v>
      </c>
      <c r="V36" s="3">
        <v>2.8988394526991592</v>
      </c>
      <c r="W36" s="3">
        <v>3.1851505330913588</v>
      </c>
      <c r="X36" s="3">
        <v>3.2157091944869856</v>
      </c>
      <c r="Y36" s="3">
        <v>3.0614734449926631</v>
      </c>
      <c r="Z36" s="3">
        <v>2.6790399950849726</v>
      </c>
      <c r="AA36" s="3">
        <v>2.6881850693459879</v>
      </c>
      <c r="AB36" s="3">
        <v>2.7697772395665976</v>
      </c>
      <c r="AC36" s="3">
        <v>2.7296431809517512</v>
      </c>
      <c r="AD36" s="3">
        <v>2.745935131020119</v>
      </c>
      <c r="AE36" s="3">
        <v>2.7853577526670281</v>
      </c>
      <c r="AF36" s="3">
        <v>2.8586825227477566</v>
      </c>
      <c r="AG36" s="3">
        <v>3.3594757741954839</v>
      </c>
      <c r="AH36" s="3">
        <v>3.2473261302198537</v>
      </c>
      <c r="AI36" s="3">
        <v>2.8416741753152253</v>
      </c>
      <c r="AJ36" s="3">
        <v>2.823623801647158</v>
      </c>
      <c r="AK36" s="3">
        <v>2.5881078816077085</v>
      </c>
      <c r="AL36" s="3">
        <v>2.6013687108136878</v>
      </c>
      <c r="AM36" s="3">
        <v>2.6052007149631096</v>
      </c>
      <c r="AN36" s="3">
        <v>2.5585773691374176</v>
      </c>
      <c r="AO36" s="3">
        <v>2.799831112040553</v>
      </c>
      <c r="AP36" s="3">
        <v>2.7188264857716278</v>
      </c>
      <c r="AQ36" s="3">
        <v>2.9258460227666552</v>
      </c>
      <c r="AR36" s="3">
        <v>2.8609879981978201</v>
      </c>
      <c r="AS36" s="3">
        <v>2.6904706745401552</v>
      </c>
      <c r="AT36" s="3">
        <v>2.6554190473039836</v>
      </c>
      <c r="AU36" s="3">
        <v>2.652305312876118</v>
      </c>
      <c r="AV36" s="3">
        <v>2.4740311681222762</v>
      </c>
      <c r="AW36" s="3">
        <v>2.4866400437626455</v>
      </c>
      <c r="AX36" s="3">
        <v>2.3996790297705703</v>
      </c>
      <c r="AY36" s="3">
        <v>2.7226175222278921</v>
      </c>
      <c r="AZ36" s="3">
        <v>2.6220586278411031</v>
      </c>
      <c r="BA36" s="3">
        <v>3.014378084415589</v>
      </c>
      <c r="BB36" s="3">
        <v>2.4736987732124809</v>
      </c>
      <c r="BC36" s="3">
        <v>2.4845318710341133</v>
      </c>
      <c r="BD36" s="3">
        <v>2.3252978377032947</v>
      </c>
      <c r="BE36" s="3">
        <v>2.2638351497665341</v>
      </c>
      <c r="BF36" s="3">
        <v>2.2898628676818049</v>
      </c>
      <c r="BG36" s="3">
        <v>2.2903232542990724</v>
      </c>
      <c r="BH36" s="3">
        <v>2.3364215382143256</v>
      </c>
      <c r="BI36" s="3">
        <v>2.6057437579160263</v>
      </c>
      <c r="BJ36" s="3">
        <v>2.3741801855895148</v>
      </c>
      <c r="BK36" s="3">
        <v>2.8011413328544332</v>
      </c>
      <c r="BL36" s="3">
        <v>2.4895440050851656</v>
      </c>
      <c r="BM36" s="3">
        <v>2.2447774332533044</v>
      </c>
      <c r="BN36" s="3">
        <v>2.2691085493897143</v>
      </c>
      <c r="BO36" s="3">
        <v>2.1612011697606137</v>
      </c>
      <c r="BP36" s="3">
        <v>2.4985566971965478</v>
      </c>
      <c r="BQ36" s="3">
        <v>2.133420291183826</v>
      </c>
      <c r="BR36" s="3">
        <v>2.3852073797078717</v>
      </c>
      <c r="BS36" s="3">
        <v>2.3492608838698925</v>
      </c>
      <c r="BT36" s="3">
        <v>2.4595844626079888</v>
      </c>
      <c r="BU36" s="3">
        <v>2.8331053471395173</v>
      </c>
      <c r="BV36" s="3">
        <v>2.5361229211169767</v>
      </c>
      <c r="BW36" s="3">
        <v>2.3963519692401269</v>
      </c>
      <c r="BX36" s="3">
        <v>2.3268222221434569</v>
      </c>
      <c r="BY36" s="3">
        <v>2.3882234683075279</v>
      </c>
      <c r="BZ36" s="3">
        <v>1.9918332631524263</v>
      </c>
      <c r="CA36" s="3">
        <v>2.1415353744872325</v>
      </c>
      <c r="CB36" s="3">
        <v>2.2939554463064793</v>
      </c>
      <c r="CC36" s="3">
        <v>2.2811184065388725</v>
      </c>
      <c r="CD36" s="3">
        <v>2.4600426849593893</v>
      </c>
      <c r="CE36" s="3">
        <v>2.8161619612374484</v>
      </c>
      <c r="CF36" s="3">
        <v>2.1268629169108473</v>
      </c>
      <c r="CG36" s="3">
        <v>2.1825063779561003</v>
      </c>
      <c r="CH36" s="3">
        <v>2.0836469552039403</v>
      </c>
      <c r="CI36" s="3">
        <v>1.9399762497873316</v>
      </c>
      <c r="CJ36" s="3">
        <v>1.8750133573728538</v>
      </c>
      <c r="CK36" s="3">
        <v>2.2431935257125168</v>
      </c>
      <c r="CL36" s="3">
        <v>2.0873262530955148</v>
      </c>
      <c r="CM36" s="3">
        <v>2.3710168416857345</v>
      </c>
      <c r="CN36" s="3">
        <v>2.5457614088483029</v>
      </c>
      <c r="CO36" s="3">
        <v>2.6824644074872253</v>
      </c>
      <c r="CP36" s="3">
        <v>1.9362689366371144</v>
      </c>
      <c r="CQ36" s="3">
        <v>2.3566747388891982</v>
      </c>
      <c r="CR36" s="3">
        <v>1.7255973250124452</v>
      </c>
      <c r="CS36" s="3">
        <v>1.8126467176443153</v>
      </c>
      <c r="CT36" s="3">
        <v>2.1005835931838797</v>
      </c>
      <c r="CU36" s="3">
        <v>1.7426624903904895</v>
      </c>
      <c r="CV36" s="3">
        <v>1.8662156006414763</v>
      </c>
      <c r="CW36" s="3">
        <v>2.1741332480292623</v>
      </c>
      <c r="CX36" s="3">
        <v>2.0231690195781886</v>
      </c>
      <c r="CY36" s="3">
        <v>2.0238209265140457</v>
      </c>
    </row>
    <row r="37" spans="1:103">
      <c r="A37" s="5" t="s">
        <v>30</v>
      </c>
      <c r="B37" s="6">
        <v>5.1154761904761759E-2</v>
      </c>
      <c r="C37" s="9">
        <f>INDEX(D37:CY37,ROWS($1:31))</f>
        <v>4.0487870343957342</v>
      </c>
      <c r="D37" s="3">
        <v>2.670621713406685</v>
      </c>
      <c r="E37" s="3">
        <v>2.5888496521673403</v>
      </c>
      <c r="F37" s="3">
        <v>2.362360206289345</v>
      </c>
      <c r="G37" s="3">
        <v>2.3868534151874385</v>
      </c>
      <c r="H37" s="3">
        <v>2.2736152153632347</v>
      </c>
      <c r="I37" s="3">
        <v>2.1945254514735675</v>
      </c>
      <c r="J37" s="3">
        <v>2.3127006764778151</v>
      </c>
      <c r="K37" s="3">
        <v>2.3875004137129312</v>
      </c>
      <c r="L37" s="3">
        <v>2.524003364241286</v>
      </c>
      <c r="M37" s="3">
        <v>2.6308658989300375</v>
      </c>
      <c r="N37" s="3">
        <v>3.6127979539783501</v>
      </c>
      <c r="O37" s="3">
        <v>3.5913208205259073</v>
      </c>
      <c r="P37" s="3">
        <v>3.19698952035955</v>
      </c>
      <c r="Q37" s="3">
        <v>3.2747597951284493</v>
      </c>
      <c r="R37" s="3">
        <v>3.1746406709011481</v>
      </c>
      <c r="S37" s="3">
        <v>3.262775979224561</v>
      </c>
      <c r="T37" s="3">
        <v>3.1577565674209307</v>
      </c>
      <c r="U37" s="3">
        <v>3.1817662824439017</v>
      </c>
      <c r="V37" s="3">
        <v>3.1261523301952709</v>
      </c>
      <c r="W37" s="3">
        <v>3.3327894827879545</v>
      </c>
      <c r="X37" s="3">
        <v>3.5576308917465367</v>
      </c>
      <c r="Y37" s="3">
        <v>3.443770615701617</v>
      </c>
      <c r="Z37" s="3">
        <v>2.9644197402597441</v>
      </c>
      <c r="AA37" s="3">
        <v>2.9757700892266308</v>
      </c>
      <c r="AB37" s="3">
        <v>3.0341387189266373</v>
      </c>
      <c r="AC37" s="3">
        <v>3.0132282325280286</v>
      </c>
      <c r="AD37" s="3">
        <v>3.0265640906727818</v>
      </c>
      <c r="AE37" s="3">
        <v>3.0545583388154762</v>
      </c>
      <c r="AF37" s="3">
        <v>3.072756350923457</v>
      </c>
      <c r="AG37" s="3">
        <v>3.2473261302198537</v>
      </c>
      <c r="AH37" s="3">
        <v>4.0487870343957342</v>
      </c>
      <c r="AI37" s="3">
        <v>3.1586911257301642</v>
      </c>
      <c r="AJ37" s="3">
        <v>3.1560602599293053</v>
      </c>
      <c r="AK37" s="3">
        <v>2.8506110295563203</v>
      </c>
      <c r="AL37" s="3">
        <v>2.8896678530785112</v>
      </c>
      <c r="AM37" s="3">
        <v>2.8627066276772672</v>
      </c>
      <c r="AN37" s="3">
        <v>2.8346300068054266</v>
      </c>
      <c r="AO37" s="3">
        <v>3.0849703459895346</v>
      </c>
      <c r="AP37" s="3">
        <v>2.932571776545875</v>
      </c>
      <c r="AQ37" s="3">
        <v>3.0469064191194528</v>
      </c>
      <c r="AR37" s="3">
        <v>3.3171090385451492</v>
      </c>
      <c r="AS37" s="3">
        <v>3.0338979168320788</v>
      </c>
      <c r="AT37" s="3">
        <v>2.9813439133064885</v>
      </c>
      <c r="AU37" s="3">
        <v>2.968653403325205</v>
      </c>
      <c r="AV37" s="3">
        <v>2.7536155547836447</v>
      </c>
      <c r="AW37" s="3">
        <v>2.7773858620200742</v>
      </c>
      <c r="AX37" s="3">
        <v>2.6531194958789355</v>
      </c>
      <c r="AY37" s="3">
        <v>3.0121201598328788</v>
      </c>
      <c r="AZ37" s="3">
        <v>2.8587134247811896</v>
      </c>
      <c r="BA37" s="3">
        <v>3.2118946924800094</v>
      </c>
      <c r="BB37" s="3">
        <v>2.8321487987958105</v>
      </c>
      <c r="BC37" s="3">
        <v>2.8089252889941188</v>
      </c>
      <c r="BD37" s="3">
        <v>2.5949497746649262</v>
      </c>
      <c r="BE37" s="3">
        <v>2.5424266042363763</v>
      </c>
      <c r="BF37" s="3">
        <v>2.5505829355469856</v>
      </c>
      <c r="BG37" s="3">
        <v>2.5424383828144177</v>
      </c>
      <c r="BH37" s="3">
        <v>2.5590857080474088</v>
      </c>
      <c r="BI37" s="3">
        <v>2.8555047269324527</v>
      </c>
      <c r="BJ37" s="3">
        <v>2.5641648977769051</v>
      </c>
      <c r="BK37" s="3">
        <v>3.0064309559727067</v>
      </c>
      <c r="BL37" s="3">
        <v>2.8353271249929151</v>
      </c>
      <c r="BM37" s="3">
        <v>2.5374970403032218</v>
      </c>
      <c r="BN37" s="3">
        <v>2.5391047603451922</v>
      </c>
      <c r="BO37" s="3">
        <v>2.4158515246507468</v>
      </c>
      <c r="BP37" s="3">
        <v>2.8182942502693855</v>
      </c>
      <c r="BQ37" s="3">
        <v>2.3737291137828751</v>
      </c>
      <c r="BR37" s="3">
        <v>2.6510004397531155</v>
      </c>
      <c r="BS37" s="3">
        <v>2.5803223473506098</v>
      </c>
      <c r="BT37" s="3">
        <v>2.6776156690580155</v>
      </c>
      <c r="BU37" s="3">
        <v>3.020753981077144</v>
      </c>
      <c r="BV37" s="3">
        <v>2.8842651987277703</v>
      </c>
      <c r="BW37" s="3">
        <v>2.7252977420650724</v>
      </c>
      <c r="BX37" s="3">
        <v>2.607267449904533</v>
      </c>
      <c r="BY37" s="3">
        <v>2.666356836046051</v>
      </c>
      <c r="BZ37" s="3">
        <v>2.2280586509669424</v>
      </c>
      <c r="CA37" s="3">
        <v>2.4047642219134597</v>
      </c>
      <c r="CB37" s="3">
        <v>2.5425976781697215</v>
      </c>
      <c r="CC37" s="3">
        <v>2.4874647633698204</v>
      </c>
      <c r="CD37" s="3">
        <v>2.6819145013138233</v>
      </c>
      <c r="CE37" s="3">
        <v>3.0246892197867568</v>
      </c>
      <c r="CF37" s="3">
        <v>2.3912806131495801</v>
      </c>
      <c r="CG37" s="3">
        <v>2.5032043346282573</v>
      </c>
      <c r="CH37" s="3">
        <v>2.3576074305752419</v>
      </c>
      <c r="CI37" s="3">
        <v>2.1689649272670586</v>
      </c>
      <c r="CJ37" s="3">
        <v>2.1056154075691409</v>
      </c>
      <c r="CK37" s="3">
        <v>2.530523545435639</v>
      </c>
      <c r="CL37" s="3">
        <v>2.3332482083309696</v>
      </c>
      <c r="CM37" s="3">
        <v>2.6160500344997066</v>
      </c>
      <c r="CN37" s="3">
        <v>2.8126529125314224</v>
      </c>
      <c r="CO37" s="3">
        <v>2.920810934138637</v>
      </c>
      <c r="CP37" s="3">
        <v>2.1687771413920953</v>
      </c>
      <c r="CQ37" s="3">
        <v>2.6622612469517386</v>
      </c>
      <c r="CR37" s="3">
        <v>1.9220013594302332</v>
      </c>
      <c r="CS37" s="3">
        <v>2.0156810535170839</v>
      </c>
      <c r="CT37" s="3">
        <v>2.362915768776348</v>
      </c>
      <c r="CU37" s="3">
        <v>1.9182531602204225</v>
      </c>
      <c r="CV37" s="3">
        <v>2.0735238149114341</v>
      </c>
      <c r="CW37" s="3">
        <v>2.4225391239437473</v>
      </c>
      <c r="CX37" s="3">
        <v>2.1699187595228686</v>
      </c>
      <c r="CY37" s="3">
        <v>2.1535815290459128</v>
      </c>
    </row>
    <row r="38" spans="1:103">
      <c r="A38" s="5" t="s">
        <v>31</v>
      </c>
      <c r="B38" s="6">
        <v>1.3523809523809514E-2</v>
      </c>
      <c r="C38" s="9">
        <f>INDEX(D38:CY38,ROWS($1:32))</f>
        <v>3.2311932943911974</v>
      </c>
      <c r="D38" s="3">
        <v>2.3452344513128733</v>
      </c>
      <c r="E38" s="3">
        <v>2.3013462560728892</v>
      </c>
      <c r="F38" s="3">
        <v>2.1365905143764561</v>
      </c>
      <c r="G38" s="3">
        <v>2.1779747099189097</v>
      </c>
      <c r="H38" s="3">
        <v>2.0800033822945623</v>
      </c>
      <c r="I38" s="3">
        <v>1.9850363175107277</v>
      </c>
      <c r="J38" s="3">
        <v>2.1137023720675292</v>
      </c>
      <c r="K38" s="3">
        <v>2.1592944286281406</v>
      </c>
      <c r="L38" s="3">
        <v>2.271461717990884</v>
      </c>
      <c r="M38" s="3">
        <v>2.2979737632091393</v>
      </c>
      <c r="N38" s="3">
        <v>3.2077099574661152</v>
      </c>
      <c r="O38" s="3">
        <v>3.2442623618593895</v>
      </c>
      <c r="P38" s="3">
        <v>2.8995821641240895</v>
      </c>
      <c r="Q38" s="3">
        <v>3.0135384188737002</v>
      </c>
      <c r="R38" s="3">
        <v>2.9073154029376775</v>
      </c>
      <c r="S38" s="3">
        <v>2.9941480481672573</v>
      </c>
      <c r="T38" s="3">
        <v>2.8931303480217005</v>
      </c>
      <c r="U38" s="3">
        <v>2.9239349949904541</v>
      </c>
      <c r="V38" s="3">
        <v>2.8390438046087811</v>
      </c>
      <c r="W38" s="3">
        <v>2.9458773663018132</v>
      </c>
      <c r="X38" s="3">
        <v>3.1607874390820281</v>
      </c>
      <c r="Y38" s="3">
        <v>3.1644356509574858</v>
      </c>
      <c r="Z38" s="3">
        <v>2.6738651641807905</v>
      </c>
      <c r="AA38" s="3">
        <v>2.7090074727310487</v>
      </c>
      <c r="AB38" s="3">
        <v>2.7789246496153059</v>
      </c>
      <c r="AC38" s="3">
        <v>2.738488549499996</v>
      </c>
      <c r="AD38" s="3">
        <v>2.7797954225977786</v>
      </c>
      <c r="AE38" s="3">
        <v>2.7859796238114063</v>
      </c>
      <c r="AF38" s="3">
        <v>2.764999568233804</v>
      </c>
      <c r="AG38" s="3">
        <v>2.8416741753152253</v>
      </c>
      <c r="AH38" s="3">
        <v>3.1586911257301642</v>
      </c>
      <c r="AI38" s="3">
        <v>3.2311932943911974</v>
      </c>
      <c r="AJ38" s="3">
        <v>2.8859557934932569</v>
      </c>
      <c r="AK38" s="3">
        <v>2.5777950078451406</v>
      </c>
      <c r="AL38" s="3">
        <v>2.68090563299873</v>
      </c>
      <c r="AM38" s="3">
        <v>2.6339684867388811</v>
      </c>
      <c r="AN38" s="3">
        <v>2.5621907208075738</v>
      </c>
      <c r="AO38" s="3">
        <v>2.8068767190306039</v>
      </c>
      <c r="AP38" s="3">
        <v>2.6296625240552713</v>
      </c>
      <c r="AQ38" s="3">
        <v>2.6864511487929774</v>
      </c>
      <c r="AR38" s="3">
        <v>2.9031322868107075</v>
      </c>
      <c r="AS38" s="3">
        <v>2.7052929813417999</v>
      </c>
      <c r="AT38" s="3">
        <v>2.7240577602601195</v>
      </c>
      <c r="AU38" s="3">
        <v>2.6965964320686515</v>
      </c>
      <c r="AV38" s="3">
        <v>2.4780805319571266</v>
      </c>
      <c r="AW38" s="3">
        <v>2.512749851982079</v>
      </c>
      <c r="AX38" s="3">
        <v>2.3904792926142218</v>
      </c>
      <c r="AY38" s="3">
        <v>2.6927487566872719</v>
      </c>
      <c r="AZ38" s="3">
        <v>2.5602347390309812</v>
      </c>
      <c r="BA38" s="3">
        <v>2.8384750751431995</v>
      </c>
      <c r="BB38" s="3">
        <v>2.5173096440386393</v>
      </c>
      <c r="BC38" s="3">
        <v>2.5262636571579753</v>
      </c>
      <c r="BD38" s="3">
        <v>2.3392653838446851</v>
      </c>
      <c r="BE38" s="3">
        <v>2.3255624227301053</v>
      </c>
      <c r="BF38" s="3">
        <v>2.3101926342653041</v>
      </c>
      <c r="BG38" s="3">
        <v>2.2872484791773013</v>
      </c>
      <c r="BH38" s="3">
        <v>2.2944395803323303</v>
      </c>
      <c r="BI38" s="3">
        <v>2.5061208756309203</v>
      </c>
      <c r="BJ38" s="3">
        <v>2.2707701945216288</v>
      </c>
      <c r="BK38" s="3">
        <v>2.6272601470727133</v>
      </c>
      <c r="BL38" s="3">
        <v>2.5060601803436704</v>
      </c>
      <c r="BM38" s="3">
        <v>2.2832008049301522</v>
      </c>
      <c r="BN38" s="3">
        <v>2.2704470262197827</v>
      </c>
      <c r="BO38" s="3">
        <v>2.1580551847860985</v>
      </c>
      <c r="BP38" s="3">
        <v>2.5410421266942693</v>
      </c>
      <c r="BQ38" s="3">
        <v>2.1350738221894501</v>
      </c>
      <c r="BR38" s="3">
        <v>2.4086812926520391</v>
      </c>
      <c r="BS38" s="3">
        <v>2.3029729544981898</v>
      </c>
      <c r="BT38" s="3">
        <v>2.3376412998355356</v>
      </c>
      <c r="BU38" s="3">
        <v>2.6040374857747812</v>
      </c>
      <c r="BV38" s="3">
        <v>2.5350367092005563</v>
      </c>
      <c r="BW38" s="3">
        <v>2.4806059483166063</v>
      </c>
      <c r="BX38" s="3">
        <v>2.3403876455131418</v>
      </c>
      <c r="BY38" s="3">
        <v>2.3965145136959083</v>
      </c>
      <c r="BZ38" s="3">
        <v>1.9998775273634735</v>
      </c>
      <c r="CA38" s="3">
        <v>2.1825819372767015</v>
      </c>
      <c r="CB38" s="3">
        <v>2.2782818336830544</v>
      </c>
      <c r="CC38" s="3">
        <v>2.2221023807633395</v>
      </c>
      <c r="CD38" s="3">
        <v>2.3921579035520413</v>
      </c>
      <c r="CE38" s="3">
        <v>2.6130356830942016</v>
      </c>
      <c r="CF38" s="3">
        <v>2.1368416385943045</v>
      </c>
      <c r="CG38" s="3">
        <v>2.2605144252254283</v>
      </c>
      <c r="CH38" s="3">
        <v>2.1256786018639229</v>
      </c>
      <c r="CI38" s="3">
        <v>1.9283684682130118</v>
      </c>
      <c r="CJ38" s="3">
        <v>1.8910945189890171</v>
      </c>
      <c r="CK38" s="3">
        <v>2.2741036303143716</v>
      </c>
      <c r="CL38" s="3">
        <v>2.0866214574944744</v>
      </c>
      <c r="CM38" s="3">
        <v>2.3212990113234655</v>
      </c>
      <c r="CN38" s="3">
        <v>2.4994483101759966</v>
      </c>
      <c r="CO38" s="3">
        <v>2.5585183527098843</v>
      </c>
      <c r="CP38" s="3">
        <v>1.9485255471748115</v>
      </c>
      <c r="CQ38" s="3">
        <v>2.4067869642148256</v>
      </c>
      <c r="CR38" s="3">
        <v>1.7503793209701501</v>
      </c>
      <c r="CS38" s="3">
        <v>1.8352092969621316</v>
      </c>
      <c r="CT38" s="3">
        <v>2.1100323601580366</v>
      </c>
      <c r="CU38" s="3">
        <v>1.7404168600540648</v>
      </c>
      <c r="CV38" s="3">
        <v>1.8755574052439599</v>
      </c>
      <c r="CW38" s="3">
        <v>2.21839161118357</v>
      </c>
      <c r="CX38" s="3">
        <v>1.9412702485869351</v>
      </c>
      <c r="CY38" s="3">
        <v>1.9520729548762716</v>
      </c>
    </row>
    <row r="39" spans="1:103">
      <c r="A39" s="5" t="s">
        <v>32</v>
      </c>
      <c r="B39" s="6">
        <v>3.5603174603174664E-2</v>
      </c>
      <c r="C39" s="9">
        <f>INDEX(D39:CY39,ROWS($1:33))</f>
        <v>3.1961096797041009</v>
      </c>
      <c r="D39" s="3">
        <v>2.3397320480538397</v>
      </c>
      <c r="E39" s="3">
        <v>2.3079451564931932</v>
      </c>
      <c r="F39" s="3">
        <v>2.1570434437323898</v>
      </c>
      <c r="G39" s="3">
        <v>2.2073311692092541</v>
      </c>
      <c r="H39" s="3">
        <v>2.0992683326716941</v>
      </c>
      <c r="I39" s="3">
        <v>2.0088804524975381</v>
      </c>
      <c r="J39" s="3">
        <v>2.147810519795581</v>
      </c>
      <c r="K39" s="3">
        <v>2.1904568974838834</v>
      </c>
      <c r="L39" s="3">
        <v>2.2596196320031261</v>
      </c>
      <c r="M39" s="3">
        <v>2.2831713608322763</v>
      </c>
      <c r="N39" s="3">
        <v>3.223565818068399</v>
      </c>
      <c r="O39" s="3">
        <v>3.2821917273798533</v>
      </c>
      <c r="P39" s="3">
        <v>2.9492656449082286</v>
      </c>
      <c r="Q39" s="3">
        <v>3.0510928321896365</v>
      </c>
      <c r="R39" s="3">
        <v>2.9772992986634903</v>
      </c>
      <c r="S39" s="3">
        <v>3.0679207930836849</v>
      </c>
      <c r="T39" s="3">
        <v>2.9472544563539325</v>
      </c>
      <c r="U39" s="3">
        <v>2.9583096044663746</v>
      </c>
      <c r="V39" s="3">
        <v>2.8860473533841251</v>
      </c>
      <c r="W39" s="3">
        <v>2.9359420688481794</v>
      </c>
      <c r="X39" s="3">
        <v>3.1805727507766455</v>
      </c>
      <c r="Y39" s="3">
        <v>3.154920823329987</v>
      </c>
      <c r="Z39" s="3">
        <v>2.7059057577648002</v>
      </c>
      <c r="AA39" s="3">
        <v>2.7434796228032008</v>
      </c>
      <c r="AB39" s="3">
        <v>2.8326480893148598</v>
      </c>
      <c r="AC39" s="3">
        <v>2.7964766574667408</v>
      </c>
      <c r="AD39" s="3">
        <v>2.8230464991146591</v>
      </c>
      <c r="AE39" s="3">
        <v>2.8339824958253756</v>
      </c>
      <c r="AF39" s="3">
        <v>2.7859147215763396</v>
      </c>
      <c r="AG39" s="3">
        <v>2.823623801647158</v>
      </c>
      <c r="AH39" s="3">
        <v>3.1560602599293053</v>
      </c>
      <c r="AI39" s="3">
        <v>2.8859557934932569</v>
      </c>
      <c r="AJ39" s="3">
        <v>3.1961096797041009</v>
      </c>
      <c r="AK39" s="3">
        <v>2.6114881900098936</v>
      </c>
      <c r="AL39" s="3">
        <v>2.6847358718816343</v>
      </c>
      <c r="AM39" s="3">
        <v>2.6903861459888989</v>
      </c>
      <c r="AN39" s="3">
        <v>2.6100861180740638</v>
      </c>
      <c r="AO39" s="3">
        <v>2.8151972883545442</v>
      </c>
      <c r="AP39" s="3">
        <v>2.6516059766095119</v>
      </c>
      <c r="AQ39" s="3">
        <v>2.6865273454444698</v>
      </c>
      <c r="AR39" s="3">
        <v>2.8998324806392048</v>
      </c>
      <c r="AS39" s="3">
        <v>2.7441313073971143</v>
      </c>
      <c r="AT39" s="3">
        <v>2.759440732465007</v>
      </c>
      <c r="AU39" s="3">
        <v>2.7324631005627085</v>
      </c>
      <c r="AV39" s="3">
        <v>2.5155497379912739</v>
      </c>
      <c r="AW39" s="3">
        <v>2.5540494750373295</v>
      </c>
      <c r="AX39" s="3">
        <v>2.4403154750877527</v>
      </c>
      <c r="AY39" s="3">
        <v>2.7303625056554321</v>
      </c>
      <c r="AZ39" s="3">
        <v>2.5865018114393963</v>
      </c>
      <c r="BA39" s="3">
        <v>2.8242863749787315</v>
      </c>
      <c r="BB39" s="3">
        <v>2.4717553001632058</v>
      </c>
      <c r="BC39" s="3">
        <v>2.5499664193399956</v>
      </c>
      <c r="BD39" s="3">
        <v>2.3560818029326343</v>
      </c>
      <c r="BE39" s="3">
        <v>2.351466971965456</v>
      </c>
      <c r="BF39" s="3">
        <v>2.30230910206242</v>
      </c>
      <c r="BG39" s="3">
        <v>2.3375470553948698</v>
      </c>
      <c r="BH39" s="3">
        <v>2.3291903502901787</v>
      </c>
      <c r="BI39" s="3">
        <v>2.5469289551787351</v>
      </c>
      <c r="BJ39" s="3">
        <v>2.2776967963477603</v>
      </c>
      <c r="BK39" s="3">
        <v>2.6115183956848593</v>
      </c>
      <c r="BL39" s="3">
        <v>2.5284529106410401</v>
      </c>
      <c r="BM39" s="3">
        <v>2.3071242793499511</v>
      </c>
      <c r="BN39" s="3">
        <v>2.3087480584384017</v>
      </c>
      <c r="BO39" s="3">
        <v>2.1968895284094905</v>
      </c>
      <c r="BP39" s="3">
        <v>2.5663593440329708</v>
      </c>
      <c r="BQ39" s="3">
        <v>2.1485010765168733</v>
      </c>
      <c r="BR39" s="3">
        <v>2.4383177901913622</v>
      </c>
      <c r="BS39" s="3">
        <v>2.3363762433442363</v>
      </c>
      <c r="BT39" s="3">
        <v>2.3655541055596565</v>
      </c>
      <c r="BU39" s="3">
        <v>2.6037974443121255</v>
      </c>
      <c r="BV39" s="3">
        <v>2.5618475964258915</v>
      </c>
      <c r="BW39" s="3">
        <v>2.4704684106819883</v>
      </c>
      <c r="BX39" s="3">
        <v>2.3724962971574728</v>
      </c>
      <c r="BY39" s="3">
        <v>2.4329207516210145</v>
      </c>
      <c r="BZ39" s="3">
        <v>2.0323081406075723</v>
      </c>
      <c r="CA39" s="3">
        <v>2.2493676723567599</v>
      </c>
      <c r="CB39" s="3">
        <v>2.2996723088023088</v>
      </c>
      <c r="CC39" s="3">
        <v>2.2692830584699135</v>
      </c>
      <c r="CD39" s="3">
        <v>2.3984985745162195</v>
      </c>
      <c r="CE39" s="3">
        <v>2.6362451851641775</v>
      </c>
      <c r="CF39" s="3">
        <v>2.1381336110953608</v>
      </c>
      <c r="CG39" s="3">
        <v>2.2820412402880912</v>
      </c>
      <c r="CH39" s="3">
        <v>2.1524223918536634</v>
      </c>
      <c r="CI39" s="3">
        <v>1.9460140106618262</v>
      </c>
      <c r="CJ39" s="3">
        <v>1.9078741370032191</v>
      </c>
      <c r="CK39" s="3">
        <v>2.3044710522568224</v>
      </c>
      <c r="CL39" s="3">
        <v>2.1380748628518482</v>
      </c>
      <c r="CM39" s="3">
        <v>2.3291118994057864</v>
      </c>
      <c r="CN39" s="3">
        <v>2.5112947139517505</v>
      </c>
      <c r="CO39" s="3">
        <v>2.5908559423303559</v>
      </c>
      <c r="CP39" s="3">
        <v>1.9879182510696454</v>
      </c>
      <c r="CQ39" s="3">
        <v>2.4090439390158651</v>
      </c>
      <c r="CR39" s="3">
        <v>1.7949866711406</v>
      </c>
      <c r="CS39" s="3">
        <v>1.8703988947491117</v>
      </c>
      <c r="CT39" s="3">
        <v>2.1332577647340645</v>
      </c>
      <c r="CU39" s="3">
        <v>1.7741014670094646</v>
      </c>
      <c r="CV39" s="3">
        <v>1.9329360684827075</v>
      </c>
      <c r="CW39" s="3">
        <v>2.2519617971984318</v>
      </c>
      <c r="CX39" s="3">
        <v>2.002980647145197</v>
      </c>
      <c r="CY39" s="3">
        <v>1.9603177072030304</v>
      </c>
    </row>
    <row r="40" spans="1:103">
      <c r="A40" s="5" t="s">
        <v>33</v>
      </c>
      <c r="B40" s="6">
        <v>5.2170634920634965E-2</v>
      </c>
      <c r="C40" s="9">
        <f>INDEX(D40:CY40,ROWS($1:34))</f>
        <v>2.577872737843196</v>
      </c>
      <c r="D40" s="3">
        <v>2.1213189643944039</v>
      </c>
      <c r="E40" s="3">
        <v>2.0972918697265861</v>
      </c>
      <c r="F40" s="3">
        <v>1.9497541180835192</v>
      </c>
      <c r="G40" s="3">
        <v>1.9607215121268819</v>
      </c>
      <c r="H40" s="3">
        <v>1.8832261482731307</v>
      </c>
      <c r="I40" s="3">
        <v>1.8356467969306272</v>
      </c>
      <c r="J40" s="3">
        <v>1.9254274953842929</v>
      </c>
      <c r="K40" s="3">
        <v>1.9643094584963798</v>
      </c>
      <c r="L40" s="3">
        <v>2.0490692257257552</v>
      </c>
      <c r="M40" s="3">
        <v>2.0923776256797568</v>
      </c>
      <c r="N40" s="3">
        <v>2.8990241582544169</v>
      </c>
      <c r="O40" s="3">
        <v>2.935178568183388</v>
      </c>
      <c r="P40" s="3">
        <v>2.6302180823361523</v>
      </c>
      <c r="Q40" s="3">
        <v>2.7246319711620242</v>
      </c>
      <c r="R40" s="3">
        <v>2.6577448259891461</v>
      </c>
      <c r="S40" s="3">
        <v>2.7233638668342794</v>
      </c>
      <c r="T40" s="3">
        <v>2.6274137479599493</v>
      </c>
      <c r="U40" s="3">
        <v>2.6380156545177291</v>
      </c>
      <c r="V40" s="3">
        <v>2.59281051037512</v>
      </c>
      <c r="W40" s="3">
        <v>2.6699744201213522</v>
      </c>
      <c r="X40" s="3">
        <v>2.8544382065666039</v>
      </c>
      <c r="Y40" s="3">
        <v>2.8200896589097488</v>
      </c>
      <c r="Z40" s="3">
        <v>2.4531903075672519</v>
      </c>
      <c r="AA40" s="3">
        <v>2.4788533560810846</v>
      </c>
      <c r="AB40" s="3">
        <v>2.5301638935676198</v>
      </c>
      <c r="AC40" s="3">
        <v>2.4933989791709981</v>
      </c>
      <c r="AD40" s="3">
        <v>2.5190384163374189</v>
      </c>
      <c r="AE40" s="3">
        <v>2.5259682534326511</v>
      </c>
      <c r="AF40" s="3">
        <v>2.5168962430449171</v>
      </c>
      <c r="AG40" s="3">
        <v>2.5881078816077085</v>
      </c>
      <c r="AH40" s="3">
        <v>2.8506110295563203</v>
      </c>
      <c r="AI40" s="3">
        <v>2.5777950078451406</v>
      </c>
      <c r="AJ40" s="3">
        <v>2.6114881900098936</v>
      </c>
      <c r="AK40" s="3">
        <v>2.577872737843196</v>
      </c>
      <c r="AL40" s="3">
        <v>2.4131643462699341</v>
      </c>
      <c r="AM40" s="3">
        <v>2.3893923437273514</v>
      </c>
      <c r="AN40" s="3">
        <v>2.3400589219077803</v>
      </c>
      <c r="AO40" s="3">
        <v>2.5143099318670203</v>
      </c>
      <c r="AP40" s="3">
        <v>2.4020479755918558</v>
      </c>
      <c r="AQ40" s="3">
        <v>2.4551650756788077</v>
      </c>
      <c r="AR40" s="3">
        <v>2.5956000165724578</v>
      </c>
      <c r="AS40" s="3">
        <v>2.4580196741431819</v>
      </c>
      <c r="AT40" s="3">
        <v>2.4595592151710499</v>
      </c>
      <c r="AU40" s="3">
        <v>2.4551628600887185</v>
      </c>
      <c r="AV40" s="3">
        <v>2.2700924980150838</v>
      </c>
      <c r="AW40" s="3">
        <v>2.2960490927049682</v>
      </c>
      <c r="AX40" s="3">
        <v>2.1951182488484293</v>
      </c>
      <c r="AY40" s="3">
        <v>2.455250218876226</v>
      </c>
      <c r="AZ40" s="3">
        <v>2.3397668924585848</v>
      </c>
      <c r="BA40" s="3">
        <v>2.5751146380366423</v>
      </c>
      <c r="BB40" s="3">
        <v>2.2311943230338369</v>
      </c>
      <c r="BC40" s="3">
        <v>2.2785707441697043</v>
      </c>
      <c r="BD40" s="3">
        <v>2.1353879199354697</v>
      </c>
      <c r="BE40" s="3">
        <v>2.1234246835951525</v>
      </c>
      <c r="BF40" s="3">
        <v>2.1006409389118965</v>
      </c>
      <c r="BG40" s="3">
        <v>2.0936140528018763</v>
      </c>
      <c r="BH40" s="3">
        <v>2.1177981661279035</v>
      </c>
      <c r="BI40" s="3">
        <v>2.3131094869468183</v>
      </c>
      <c r="BJ40" s="3">
        <v>2.0976543936085719</v>
      </c>
      <c r="BK40" s="3">
        <v>2.3958686827098243</v>
      </c>
      <c r="BL40" s="3">
        <v>2.27421250392256</v>
      </c>
      <c r="BM40" s="3">
        <v>2.0810597867949641</v>
      </c>
      <c r="BN40" s="3">
        <v>2.0903342268127325</v>
      </c>
      <c r="BO40" s="3">
        <v>1.9801849507394569</v>
      </c>
      <c r="BP40" s="3">
        <v>2.2691180923079828</v>
      </c>
      <c r="BQ40" s="3">
        <v>1.9576143852120695</v>
      </c>
      <c r="BR40" s="3">
        <v>2.1719125943622126</v>
      </c>
      <c r="BS40" s="3">
        <v>2.1042005033333946</v>
      </c>
      <c r="BT40" s="3">
        <v>2.1682440332993074</v>
      </c>
      <c r="BU40" s="3">
        <v>2.3658080228044662</v>
      </c>
      <c r="BV40" s="3">
        <v>2.3314962376257937</v>
      </c>
      <c r="BW40" s="3">
        <v>2.2153318836052347</v>
      </c>
      <c r="BX40" s="3">
        <v>2.154852298137333</v>
      </c>
      <c r="BY40" s="3">
        <v>2.1623430554452829</v>
      </c>
      <c r="BZ40" s="3">
        <v>1.839046749796782</v>
      </c>
      <c r="CA40" s="3">
        <v>2.0068666567420914</v>
      </c>
      <c r="CB40" s="3">
        <v>2.0837173365123478</v>
      </c>
      <c r="CC40" s="3">
        <v>2.042358551154086</v>
      </c>
      <c r="CD40" s="3">
        <v>2.1922814826682386</v>
      </c>
      <c r="CE40" s="3">
        <v>2.4120760229399409</v>
      </c>
      <c r="CF40" s="3">
        <v>1.9332604113814318</v>
      </c>
      <c r="CG40" s="3">
        <v>2.0244739382124366</v>
      </c>
      <c r="CH40" s="3">
        <v>1.9287792628090026</v>
      </c>
      <c r="CI40" s="3">
        <v>1.7867535395281602</v>
      </c>
      <c r="CJ40" s="3">
        <v>1.7448646634466964</v>
      </c>
      <c r="CK40" s="3">
        <v>2.064739140185381</v>
      </c>
      <c r="CL40" s="3">
        <v>1.923520740136863</v>
      </c>
      <c r="CM40" s="3">
        <v>2.1338642754746506</v>
      </c>
      <c r="CN40" s="3">
        <v>2.2798238701424691</v>
      </c>
      <c r="CO40" s="3">
        <v>2.3384415310623394</v>
      </c>
      <c r="CP40" s="3">
        <v>1.8083149588681582</v>
      </c>
      <c r="CQ40" s="3">
        <v>2.1848474327019431</v>
      </c>
      <c r="CR40" s="3">
        <v>1.6129238179518244</v>
      </c>
      <c r="CS40" s="3">
        <v>1.698972867477015</v>
      </c>
      <c r="CT40" s="3">
        <v>1.9312434928038973</v>
      </c>
      <c r="CU40" s="3">
        <v>1.6189328692256311</v>
      </c>
      <c r="CV40" s="3">
        <v>1.7337537246135697</v>
      </c>
      <c r="CW40" s="3">
        <v>2.0115763076334119</v>
      </c>
      <c r="CX40" s="3">
        <v>1.8191136030296724</v>
      </c>
      <c r="CY40" s="3">
        <v>1.7948498903886021</v>
      </c>
    </row>
    <row r="41" spans="1:103">
      <c r="A41" s="5" t="s">
        <v>34</v>
      </c>
      <c r="B41" s="6">
        <v>5.3841269841269877E-2</v>
      </c>
      <c r="C41" s="9">
        <f>INDEX(D41:CY41,ROWS($1:35))</f>
        <v>2.6902848815037443</v>
      </c>
      <c r="D41" s="3">
        <v>2.1227962237471409</v>
      </c>
      <c r="E41" s="3">
        <v>2.1114016036850014</v>
      </c>
      <c r="F41" s="3">
        <v>1.96660300988676</v>
      </c>
      <c r="G41" s="3">
        <v>2.0016208090890126</v>
      </c>
      <c r="H41" s="3">
        <v>1.9243092179436303</v>
      </c>
      <c r="I41" s="3">
        <v>1.8498026073586795</v>
      </c>
      <c r="J41" s="3">
        <v>1.9614826168106523</v>
      </c>
      <c r="K41" s="3">
        <v>1.9899089884496901</v>
      </c>
      <c r="L41" s="3">
        <v>2.0668517543494862</v>
      </c>
      <c r="M41" s="3">
        <v>2.0861739194817797</v>
      </c>
      <c r="N41" s="3">
        <v>2.9500299937617021</v>
      </c>
      <c r="O41" s="3">
        <v>2.9955879779705912</v>
      </c>
      <c r="P41" s="3">
        <v>2.6978353012344307</v>
      </c>
      <c r="Q41" s="3">
        <v>2.7982817807519886</v>
      </c>
      <c r="R41" s="3">
        <v>2.7305392748445105</v>
      </c>
      <c r="S41" s="3">
        <v>2.7971809095320013</v>
      </c>
      <c r="T41" s="3">
        <v>2.7139959119580088</v>
      </c>
      <c r="U41" s="3">
        <v>2.7295733693768622</v>
      </c>
      <c r="V41" s="3">
        <v>2.6522584999086307</v>
      </c>
      <c r="W41" s="3">
        <v>2.7032714682697239</v>
      </c>
      <c r="X41" s="3">
        <v>2.9036845096000561</v>
      </c>
      <c r="Y41" s="3">
        <v>2.9057514496178221</v>
      </c>
      <c r="Z41" s="3">
        <v>2.4952118418117499</v>
      </c>
      <c r="AA41" s="3">
        <v>2.5224988915984521</v>
      </c>
      <c r="AB41" s="3">
        <v>2.6210857843563513</v>
      </c>
      <c r="AC41" s="3">
        <v>2.576598043693326</v>
      </c>
      <c r="AD41" s="3">
        <v>2.5933680811861515</v>
      </c>
      <c r="AE41" s="3">
        <v>2.5979202345349948</v>
      </c>
      <c r="AF41" s="3">
        <v>2.5768801816039386</v>
      </c>
      <c r="AG41" s="3">
        <v>2.6013687108136878</v>
      </c>
      <c r="AH41" s="3">
        <v>2.8896678530785112</v>
      </c>
      <c r="AI41" s="3">
        <v>2.68090563299873</v>
      </c>
      <c r="AJ41" s="3">
        <v>2.6847358718816343</v>
      </c>
      <c r="AK41" s="3">
        <v>2.4131643462699341</v>
      </c>
      <c r="AL41" s="3">
        <v>2.6902848815037443</v>
      </c>
      <c r="AM41" s="3">
        <v>2.4583154397373606</v>
      </c>
      <c r="AN41" s="3">
        <v>2.3997005829977853</v>
      </c>
      <c r="AO41" s="3">
        <v>2.5889448954926642</v>
      </c>
      <c r="AP41" s="3">
        <v>2.4387072671821173</v>
      </c>
      <c r="AQ41" s="3">
        <v>2.4616267015759563</v>
      </c>
      <c r="AR41" s="3">
        <v>2.6599094098817266</v>
      </c>
      <c r="AS41" s="3">
        <v>2.5106233240703992</v>
      </c>
      <c r="AT41" s="3">
        <v>2.5071423604730994</v>
      </c>
      <c r="AU41" s="3">
        <v>2.500409068728453</v>
      </c>
      <c r="AV41" s="3">
        <v>2.3079852957522893</v>
      </c>
      <c r="AW41" s="3">
        <v>2.3508118058942507</v>
      </c>
      <c r="AX41" s="3">
        <v>2.2379465711387021</v>
      </c>
      <c r="AY41" s="3">
        <v>2.4942700645884943</v>
      </c>
      <c r="AZ41" s="3">
        <v>2.3711008373189149</v>
      </c>
      <c r="BA41" s="3">
        <v>2.6007217036238872</v>
      </c>
      <c r="BB41" s="3">
        <v>2.2894463693705593</v>
      </c>
      <c r="BC41" s="3">
        <v>2.3279702993755418</v>
      </c>
      <c r="BD41" s="3">
        <v>2.146839166587899</v>
      </c>
      <c r="BE41" s="3">
        <v>2.17261865063612</v>
      </c>
      <c r="BF41" s="3">
        <v>2.1234299147431908</v>
      </c>
      <c r="BG41" s="3">
        <v>2.1260444513758947</v>
      </c>
      <c r="BH41" s="3">
        <v>2.1560251452768462</v>
      </c>
      <c r="BI41" s="3">
        <v>2.3398159568233829</v>
      </c>
      <c r="BJ41" s="3">
        <v>2.110625256053992</v>
      </c>
      <c r="BK41" s="3">
        <v>2.3868953884446467</v>
      </c>
      <c r="BL41" s="3">
        <v>2.3013476319023014</v>
      </c>
      <c r="BM41" s="3">
        <v>2.1095247700964759</v>
      </c>
      <c r="BN41" s="3">
        <v>2.1053760538636457</v>
      </c>
      <c r="BO41" s="3">
        <v>2.0207889705539386</v>
      </c>
      <c r="BP41" s="3">
        <v>2.3435290111344202</v>
      </c>
      <c r="BQ41" s="3">
        <v>1.9739012833260818</v>
      </c>
      <c r="BR41" s="3">
        <v>2.2153474098439214</v>
      </c>
      <c r="BS41" s="3">
        <v>2.1212496112717893</v>
      </c>
      <c r="BT41" s="3">
        <v>2.1620281559197627</v>
      </c>
      <c r="BU41" s="3">
        <v>2.3705396383044399</v>
      </c>
      <c r="BV41" s="3">
        <v>2.346923624517161</v>
      </c>
      <c r="BW41" s="3">
        <v>2.2631009267976077</v>
      </c>
      <c r="BX41" s="3">
        <v>2.1793330420864843</v>
      </c>
      <c r="BY41" s="3">
        <v>2.215798687309781</v>
      </c>
      <c r="BZ41" s="3">
        <v>1.8703997262708196</v>
      </c>
      <c r="CA41" s="3">
        <v>2.0350780336112173</v>
      </c>
      <c r="CB41" s="3">
        <v>2.1280680136360441</v>
      </c>
      <c r="CC41" s="3">
        <v>2.0858844087789916</v>
      </c>
      <c r="CD41" s="3">
        <v>2.2099318696635781</v>
      </c>
      <c r="CE41" s="3">
        <v>2.4040269664833036</v>
      </c>
      <c r="CF41" s="3">
        <v>1.9710882582531555</v>
      </c>
      <c r="CG41" s="3">
        <v>2.0890776759484977</v>
      </c>
      <c r="CH41" s="3">
        <v>1.9766603437998203</v>
      </c>
      <c r="CI41" s="3">
        <v>1.8018435320138326</v>
      </c>
      <c r="CJ41" s="3">
        <v>1.7663404146266166</v>
      </c>
      <c r="CK41" s="3">
        <v>2.1123380342413585</v>
      </c>
      <c r="CL41" s="3">
        <v>1.9572324350176706</v>
      </c>
      <c r="CM41" s="3">
        <v>2.1510400833034016</v>
      </c>
      <c r="CN41" s="3">
        <v>2.2982495187684711</v>
      </c>
      <c r="CO41" s="3">
        <v>2.3549948406081915</v>
      </c>
      <c r="CP41" s="3">
        <v>1.8223047629129725</v>
      </c>
      <c r="CQ41" s="3">
        <v>2.1926514096674814</v>
      </c>
      <c r="CR41" s="3">
        <v>1.6560717228429023</v>
      </c>
      <c r="CS41" s="3">
        <v>1.7374971045451404</v>
      </c>
      <c r="CT41" s="3">
        <v>1.9733877934680539</v>
      </c>
      <c r="CU41" s="3">
        <v>1.6507726122106912</v>
      </c>
      <c r="CV41" s="3">
        <v>1.7674378541497335</v>
      </c>
      <c r="CW41" s="3">
        <v>2.0447667657233568</v>
      </c>
      <c r="CX41" s="3">
        <v>1.8214258324984136</v>
      </c>
      <c r="CY41" s="3">
        <v>1.7984439133695009</v>
      </c>
    </row>
    <row r="42" spans="1:103">
      <c r="A42" s="5" t="s">
        <v>35</v>
      </c>
      <c r="B42" s="6">
        <v>4.3781746031746067E-2</v>
      </c>
      <c r="C42" s="9">
        <f>INDEX(D42:CY42,ROWS($1:36))</f>
        <v>2.6552659229695696</v>
      </c>
      <c r="D42" s="3">
        <v>2.1401834033252061</v>
      </c>
      <c r="E42" s="3">
        <v>2.1048305049874956</v>
      </c>
      <c r="F42" s="3">
        <v>1.9639565125522187</v>
      </c>
      <c r="G42" s="3">
        <v>1.9909614856613607</v>
      </c>
      <c r="H42" s="3">
        <v>1.9092094809448192</v>
      </c>
      <c r="I42" s="3">
        <v>1.8439002464917413</v>
      </c>
      <c r="J42" s="3">
        <v>1.9523990665544988</v>
      </c>
      <c r="K42" s="3">
        <v>1.9909135778559186</v>
      </c>
      <c r="L42" s="3">
        <v>2.0728300218970741</v>
      </c>
      <c r="M42" s="3">
        <v>2.1034976545712896</v>
      </c>
      <c r="N42" s="3">
        <v>2.941210404780807</v>
      </c>
      <c r="O42" s="3">
        <v>2.9752800189354587</v>
      </c>
      <c r="P42" s="3">
        <v>2.6762760451520902</v>
      </c>
      <c r="Q42" s="3">
        <v>2.7727897182838976</v>
      </c>
      <c r="R42" s="3">
        <v>2.7035004300648455</v>
      </c>
      <c r="S42" s="3">
        <v>2.7824757255965737</v>
      </c>
      <c r="T42" s="3">
        <v>2.6884909629041469</v>
      </c>
      <c r="U42" s="3">
        <v>2.7059751335879034</v>
      </c>
      <c r="V42" s="3">
        <v>2.6333812134759911</v>
      </c>
      <c r="W42" s="3">
        <v>2.7040945868541963</v>
      </c>
      <c r="X42" s="3">
        <v>2.8830188843046862</v>
      </c>
      <c r="Y42" s="3">
        <v>2.864651623534161</v>
      </c>
      <c r="Z42" s="3">
        <v>2.4683680262386805</v>
      </c>
      <c r="AA42" s="3">
        <v>2.507913715130091</v>
      </c>
      <c r="AB42" s="3">
        <v>2.5822962276067027</v>
      </c>
      <c r="AC42" s="3">
        <v>2.5502731913804295</v>
      </c>
      <c r="AD42" s="3">
        <v>2.5852066932109605</v>
      </c>
      <c r="AE42" s="3">
        <v>2.5816768419377811</v>
      </c>
      <c r="AF42" s="3">
        <v>2.5607591540325361</v>
      </c>
      <c r="AG42" s="3">
        <v>2.6052007149631096</v>
      </c>
      <c r="AH42" s="3">
        <v>2.8627066276772672</v>
      </c>
      <c r="AI42" s="3">
        <v>2.6339684867388811</v>
      </c>
      <c r="AJ42" s="3">
        <v>2.6903861459888989</v>
      </c>
      <c r="AK42" s="3">
        <v>2.3893923437273514</v>
      </c>
      <c r="AL42" s="3">
        <v>2.4583154397373606</v>
      </c>
      <c r="AM42" s="3">
        <v>2.6552659229695696</v>
      </c>
      <c r="AN42" s="3">
        <v>2.378698096183296</v>
      </c>
      <c r="AO42" s="3">
        <v>2.5665831445616463</v>
      </c>
      <c r="AP42" s="3">
        <v>2.4347317678815648</v>
      </c>
      <c r="AQ42" s="3">
        <v>2.4896308958896509</v>
      </c>
      <c r="AR42" s="3">
        <v>2.6244749016679525</v>
      </c>
      <c r="AS42" s="3">
        <v>2.4871876501918719</v>
      </c>
      <c r="AT42" s="3">
        <v>2.5008479002753679</v>
      </c>
      <c r="AU42" s="3">
        <v>2.4804850340113647</v>
      </c>
      <c r="AV42" s="3">
        <v>2.2945960490273931</v>
      </c>
      <c r="AW42" s="3">
        <v>2.337630814287603</v>
      </c>
      <c r="AX42" s="3">
        <v>2.2296801528226715</v>
      </c>
      <c r="AY42" s="3">
        <v>2.4976485202303724</v>
      </c>
      <c r="AZ42" s="3">
        <v>2.3706923591340723</v>
      </c>
      <c r="BA42" s="3">
        <v>2.6058378119151628</v>
      </c>
      <c r="BB42" s="3">
        <v>2.2492878061179473</v>
      </c>
      <c r="BC42" s="3">
        <v>2.309370798203493</v>
      </c>
      <c r="BD42" s="3">
        <v>2.1543450995923004</v>
      </c>
      <c r="BE42" s="3">
        <v>2.1578124201308087</v>
      </c>
      <c r="BF42" s="3">
        <v>2.1094039116523939</v>
      </c>
      <c r="BG42" s="3">
        <v>2.1333081829681708</v>
      </c>
      <c r="BH42" s="3">
        <v>2.1443425699918737</v>
      </c>
      <c r="BI42" s="3">
        <v>2.3440847681430634</v>
      </c>
      <c r="BJ42" s="3">
        <v>2.1127547568479508</v>
      </c>
      <c r="BK42" s="3">
        <v>2.4168108802308867</v>
      </c>
      <c r="BL42" s="3">
        <v>2.2884775998601139</v>
      </c>
      <c r="BM42" s="3">
        <v>2.1131922198592283</v>
      </c>
      <c r="BN42" s="3">
        <v>2.1061062701720843</v>
      </c>
      <c r="BO42" s="3">
        <v>1.9900124962822203</v>
      </c>
      <c r="BP42" s="3">
        <v>2.3166875788767225</v>
      </c>
      <c r="BQ42" s="3">
        <v>1.9753370335293066</v>
      </c>
      <c r="BR42" s="3">
        <v>2.2255100724178716</v>
      </c>
      <c r="BS42" s="3">
        <v>2.1390964975550828</v>
      </c>
      <c r="BT42" s="3">
        <v>2.1699787223293336</v>
      </c>
      <c r="BU42" s="3">
        <v>2.4007039131489569</v>
      </c>
      <c r="BV42" s="3">
        <v>2.3360175253943058</v>
      </c>
      <c r="BW42" s="3">
        <v>2.2564678791502022</v>
      </c>
      <c r="BX42" s="3">
        <v>2.1728283735199727</v>
      </c>
      <c r="BY42" s="3">
        <v>2.2086551184332421</v>
      </c>
      <c r="BZ42" s="3">
        <v>1.850599144265487</v>
      </c>
      <c r="CA42" s="3">
        <v>2.035343823607251</v>
      </c>
      <c r="CB42" s="3">
        <v>2.1330811596785137</v>
      </c>
      <c r="CC42" s="3">
        <v>2.0808069255089823</v>
      </c>
      <c r="CD42" s="3">
        <v>2.1996250524269509</v>
      </c>
      <c r="CE42" s="3">
        <v>2.4311787918958787</v>
      </c>
      <c r="CF42" s="3">
        <v>1.9559948108344871</v>
      </c>
      <c r="CG42" s="3">
        <v>2.0664049564736557</v>
      </c>
      <c r="CH42" s="3">
        <v>1.9641085592670333</v>
      </c>
      <c r="CI42" s="3">
        <v>1.7826398733908038</v>
      </c>
      <c r="CJ42" s="3">
        <v>1.7525103001632056</v>
      </c>
      <c r="CK42" s="3">
        <v>2.0886736785824551</v>
      </c>
      <c r="CL42" s="3">
        <v>1.9472773174823705</v>
      </c>
      <c r="CM42" s="3">
        <v>2.1401790278014152</v>
      </c>
      <c r="CN42" s="3">
        <v>2.2949446226456764</v>
      </c>
      <c r="CO42" s="3">
        <v>2.3831973411280565</v>
      </c>
      <c r="CP42" s="3">
        <v>1.8129410488068416</v>
      </c>
      <c r="CQ42" s="3">
        <v>2.1990239306508661</v>
      </c>
      <c r="CR42" s="3">
        <v>1.6373462618228445</v>
      </c>
      <c r="CS42" s="3">
        <v>1.7103758669035991</v>
      </c>
      <c r="CT42" s="3">
        <v>1.9416953954548601</v>
      </c>
      <c r="CU42" s="3">
        <v>1.6316612034411486</v>
      </c>
      <c r="CV42" s="3">
        <v>1.7666585232550072</v>
      </c>
      <c r="CW42" s="3">
        <v>2.0611093187489455</v>
      </c>
      <c r="CX42" s="3">
        <v>1.8347148398520405</v>
      </c>
      <c r="CY42" s="3">
        <v>1.8078993487274488</v>
      </c>
    </row>
    <row r="43" spans="1:103">
      <c r="A43" s="5" t="s">
        <v>36</v>
      </c>
      <c r="B43" s="6">
        <v>5.5571428571428522E-2</v>
      </c>
      <c r="C43" s="9">
        <f>INDEX(D43:CY43,ROWS($1:37))</f>
        <v>2.5114377043044338</v>
      </c>
      <c r="D43" s="3">
        <v>2.1049138938354242</v>
      </c>
      <c r="E43" s="3">
        <v>2.0788065729030727</v>
      </c>
      <c r="F43" s="3">
        <v>1.9297234883457117</v>
      </c>
      <c r="G43" s="3">
        <v>1.959789830431578</v>
      </c>
      <c r="H43" s="3">
        <v>1.8782462524811412</v>
      </c>
      <c r="I43" s="3">
        <v>1.8079517671411549</v>
      </c>
      <c r="J43" s="3">
        <v>1.914774881188682</v>
      </c>
      <c r="K43" s="3">
        <v>1.9509865014461527</v>
      </c>
      <c r="L43" s="3">
        <v>2.0373691158623046</v>
      </c>
      <c r="M43" s="3">
        <v>2.0682802217433172</v>
      </c>
      <c r="N43" s="3">
        <v>2.8806852713661879</v>
      </c>
      <c r="O43" s="3">
        <v>2.9202091181307748</v>
      </c>
      <c r="P43" s="3">
        <v>2.6259754522769811</v>
      </c>
      <c r="Q43" s="3">
        <v>2.7099740696421426</v>
      </c>
      <c r="R43" s="3">
        <v>2.6458252084160456</v>
      </c>
      <c r="S43" s="3">
        <v>2.7206365621278232</v>
      </c>
      <c r="T43" s="3">
        <v>2.6433573402143731</v>
      </c>
      <c r="U43" s="3">
        <v>2.6409261044632273</v>
      </c>
      <c r="V43" s="3">
        <v>2.5920257766687427</v>
      </c>
      <c r="W43" s="3">
        <v>2.6513046673850198</v>
      </c>
      <c r="X43" s="3">
        <v>2.8275212096636988</v>
      </c>
      <c r="Y43" s="3">
        <v>2.7884414109907483</v>
      </c>
      <c r="Z43" s="3">
        <v>2.4237202642772147</v>
      </c>
      <c r="AA43" s="3">
        <v>2.4526357171213067</v>
      </c>
      <c r="AB43" s="3">
        <v>2.5307147388419433</v>
      </c>
      <c r="AC43" s="3">
        <v>2.4944003249588818</v>
      </c>
      <c r="AD43" s="3">
        <v>2.5197321391708742</v>
      </c>
      <c r="AE43" s="3">
        <v>2.5286787285203869</v>
      </c>
      <c r="AF43" s="3">
        <v>2.5172469976748113</v>
      </c>
      <c r="AG43" s="3">
        <v>2.5585773691374176</v>
      </c>
      <c r="AH43" s="3">
        <v>2.8346300068054266</v>
      </c>
      <c r="AI43" s="3">
        <v>2.5621907208075738</v>
      </c>
      <c r="AJ43" s="3">
        <v>2.6100861180740638</v>
      </c>
      <c r="AK43" s="3">
        <v>2.3400589219077803</v>
      </c>
      <c r="AL43" s="3">
        <v>2.3997005829977853</v>
      </c>
      <c r="AM43" s="3">
        <v>2.378698096183296</v>
      </c>
      <c r="AN43" s="3">
        <v>2.5114377043044338</v>
      </c>
      <c r="AO43" s="3">
        <v>2.5234865088186869</v>
      </c>
      <c r="AP43" s="3">
        <v>2.3975747297680465</v>
      </c>
      <c r="AQ43" s="3">
        <v>2.4297948913968064</v>
      </c>
      <c r="AR43" s="3">
        <v>2.6025568445528391</v>
      </c>
      <c r="AS43" s="3">
        <v>2.4363557800714566</v>
      </c>
      <c r="AT43" s="3">
        <v>2.4439850314750742</v>
      </c>
      <c r="AU43" s="3">
        <v>2.4326806618272578</v>
      </c>
      <c r="AV43" s="3">
        <v>2.2502382016673308</v>
      </c>
      <c r="AW43" s="3">
        <v>2.2909325650768451</v>
      </c>
      <c r="AX43" s="3">
        <v>2.1835185249248625</v>
      </c>
      <c r="AY43" s="3">
        <v>2.4563945034877772</v>
      </c>
      <c r="AZ43" s="3">
        <v>2.3367372262235584</v>
      </c>
      <c r="BA43" s="3">
        <v>2.5635940424204544</v>
      </c>
      <c r="BB43" s="3">
        <v>2.2198451091703069</v>
      </c>
      <c r="BC43" s="3">
        <v>2.2567393835422247</v>
      </c>
      <c r="BD43" s="3">
        <v>2.0816195735269134</v>
      </c>
      <c r="BE43" s="3">
        <v>2.0838207537004498</v>
      </c>
      <c r="BF43" s="3">
        <v>2.0659868547609537</v>
      </c>
      <c r="BG43" s="3">
        <v>2.0912013128792601</v>
      </c>
      <c r="BH43" s="3">
        <v>2.1012022265071235</v>
      </c>
      <c r="BI43" s="3">
        <v>2.3108199115295114</v>
      </c>
      <c r="BJ43" s="3">
        <v>2.0699849583167942</v>
      </c>
      <c r="BK43" s="3">
        <v>2.3776076345488582</v>
      </c>
      <c r="BL43" s="3">
        <v>2.251354856235471</v>
      </c>
      <c r="BM43" s="3">
        <v>2.062708448930977</v>
      </c>
      <c r="BN43" s="3">
        <v>2.0510191453524622</v>
      </c>
      <c r="BO43" s="3">
        <v>1.9740273447513197</v>
      </c>
      <c r="BP43" s="3">
        <v>2.2684501593602882</v>
      </c>
      <c r="BQ43" s="3">
        <v>1.9338704939601874</v>
      </c>
      <c r="BR43" s="3">
        <v>2.1690641042363792</v>
      </c>
      <c r="BS43" s="3">
        <v>2.1027077678217059</v>
      </c>
      <c r="BT43" s="3">
        <v>2.1497781869222505</v>
      </c>
      <c r="BU43" s="3">
        <v>2.3588575942834451</v>
      </c>
      <c r="BV43" s="3">
        <v>2.2823038751205171</v>
      </c>
      <c r="BW43" s="3">
        <v>2.1968227873872932</v>
      </c>
      <c r="BX43" s="3">
        <v>2.113330086202009</v>
      </c>
      <c r="BY43" s="3">
        <v>2.1649568003175865</v>
      </c>
      <c r="BZ43" s="3">
        <v>1.8225529274655468</v>
      </c>
      <c r="CA43" s="3">
        <v>1.9766616117506883</v>
      </c>
      <c r="CB43" s="3">
        <v>2.0859450445188008</v>
      </c>
      <c r="CC43" s="3">
        <v>2.0471020013610906</v>
      </c>
      <c r="CD43" s="3">
        <v>2.1706691850507536</v>
      </c>
      <c r="CE43" s="3">
        <v>2.3803740004536835</v>
      </c>
      <c r="CF43" s="3">
        <v>1.9136032405149446</v>
      </c>
      <c r="CG43" s="3">
        <v>2.0101441688878792</v>
      </c>
      <c r="CH43" s="3">
        <v>1.9121925741507426</v>
      </c>
      <c r="CI43" s="3">
        <v>1.7582856150399839</v>
      </c>
      <c r="CJ43" s="3">
        <v>1.7206016990869399</v>
      </c>
      <c r="CK43" s="3">
        <v>2.0625928679180991</v>
      </c>
      <c r="CL43" s="3">
        <v>1.9156907519990973</v>
      </c>
      <c r="CM43" s="3">
        <v>2.1233492769239506</v>
      </c>
      <c r="CN43" s="3">
        <v>2.2464924890829718</v>
      </c>
      <c r="CO43" s="3">
        <v>2.3502771303805314</v>
      </c>
      <c r="CP43" s="3">
        <v>1.7778387495037686</v>
      </c>
      <c r="CQ43" s="3">
        <v>2.1673454698576466</v>
      </c>
      <c r="CR43" s="3">
        <v>1.5999083678330406</v>
      </c>
      <c r="CS43" s="3">
        <v>1.6637426983496884</v>
      </c>
      <c r="CT43" s="3">
        <v>1.9166314790449754</v>
      </c>
      <c r="CU43" s="3">
        <v>1.5958645738104686</v>
      </c>
      <c r="CV43" s="3">
        <v>1.7249092939375048</v>
      </c>
      <c r="CW43" s="3">
        <v>1.9888376164010642</v>
      </c>
      <c r="CX43" s="3">
        <v>1.7830133261498304</v>
      </c>
      <c r="CY43" s="3">
        <v>1.7600758713775322</v>
      </c>
    </row>
    <row r="44" spans="1:103">
      <c r="A44" s="5" t="s">
        <v>37</v>
      </c>
      <c r="B44" s="6">
        <v>4.4329365079365066E-2</v>
      </c>
      <c r="C44" s="9">
        <f>INDEX(D44:CY44,ROWS($1:38))</f>
        <v>2.9358456794866874</v>
      </c>
      <c r="D44" s="3">
        <v>2.2745838998374239</v>
      </c>
      <c r="E44" s="3">
        <v>2.2285189282091</v>
      </c>
      <c r="F44" s="3">
        <v>2.0697581665532483</v>
      </c>
      <c r="G44" s="3">
        <v>2.1266730809656038</v>
      </c>
      <c r="H44" s="3">
        <v>2.0184425277888103</v>
      </c>
      <c r="I44" s="3">
        <v>1.9293077624183177</v>
      </c>
      <c r="J44" s="3">
        <v>2.0735569150960669</v>
      </c>
      <c r="K44" s="3">
        <v>2.1235479571447495</v>
      </c>
      <c r="L44" s="3">
        <v>2.2330785988077926</v>
      </c>
      <c r="M44" s="3">
        <v>2.2471963223154821</v>
      </c>
      <c r="N44" s="3">
        <v>3.1054273363863225</v>
      </c>
      <c r="O44" s="3">
        <v>3.1547907966439142</v>
      </c>
      <c r="P44" s="3">
        <v>2.816769998251385</v>
      </c>
      <c r="Q44" s="3">
        <v>2.9117882134350346</v>
      </c>
      <c r="R44" s="3">
        <v>2.8469206364959612</v>
      </c>
      <c r="S44" s="3">
        <v>2.925638455515863</v>
      </c>
      <c r="T44" s="3">
        <v>2.8527824330642715</v>
      </c>
      <c r="U44" s="3">
        <v>2.8719690417903339</v>
      </c>
      <c r="V44" s="3">
        <v>2.8063903113795443</v>
      </c>
      <c r="W44" s="3">
        <v>2.8893759173141347</v>
      </c>
      <c r="X44" s="3">
        <v>3.035331450043159</v>
      </c>
      <c r="Y44" s="3">
        <v>3.0406938662986653</v>
      </c>
      <c r="Z44" s="3">
        <v>2.5940502720278187</v>
      </c>
      <c r="AA44" s="3">
        <v>2.6492045240300706</v>
      </c>
      <c r="AB44" s="3">
        <v>2.7247454613351203</v>
      </c>
      <c r="AC44" s="3">
        <v>2.6788868108250266</v>
      </c>
      <c r="AD44" s="3">
        <v>2.7297761866796448</v>
      </c>
      <c r="AE44" s="3">
        <v>2.7338635726888318</v>
      </c>
      <c r="AF44" s="3">
        <v>2.737987851833994</v>
      </c>
      <c r="AG44" s="3">
        <v>2.799831112040553</v>
      </c>
      <c r="AH44" s="3">
        <v>3.0849703459895346</v>
      </c>
      <c r="AI44" s="3">
        <v>2.8068767190306039</v>
      </c>
      <c r="AJ44" s="3">
        <v>2.8151972883545442</v>
      </c>
      <c r="AK44" s="3">
        <v>2.5143099318670203</v>
      </c>
      <c r="AL44" s="3">
        <v>2.5889448954926642</v>
      </c>
      <c r="AM44" s="3">
        <v>2.5665831445616463</v>
      </c>
      <c r="AN44" s="3">
        <v>2.5234865088186869</v>
      </c>
      <c r="AO44" s="3">
        <v>2.9358456794866874</v>
      </c>
      <c r="AP44" s="3">
        <v>2.5995356826058456</v>
      </c>
      <c r="AQ44" s="3">
        <v>2.6460151029635139</v>
      </c>
      <c r="AR44" s="3">
        <v>2.8382156801325755</v>
      </c>
      <c r="AS44" s="3">
        <v>2.6331507684927935</v>
      </c>
      <c r="AT44" s="3">
        <v>2.6384869777626587</v>
      </c>
      <c r="AU44" s="3">
        <v>2.6297728227219124</v>
      </c>
      <c r="AV44" s="3">
        <v>2.4298588656212776</v>
      </c>
      <c r="AW44" s="3">
        <v>2.4598614551314819</v>
      </c>
      <c r="AX44" s="3">
        <v>2.3600231663957087</v>
      </c>
      <c r="AY44" s="3">
        <v>2.6655660296350834</v>
      </c>
      <c r="AZ44" s="3">
        <v>2.5412423314397832</v>
      </c>
      <c r="BA44" s="3">
        <v>2.8262600245278704</v>
      </c>
      <c r="BB44" s="3">
        <v>2.4535480886374645</v>
      </c>
      <c r="BC44" s="3">
        <v>2.4709240255801945</v>
      </c>
      <c r="BD44" s="3">
        <v>2.26284492643213</v>
      </c>
      <c r="BE44" s="3">
        <v>2.2645522814703636</v>
      </c>
      <c r="BF44" s="3">
        <v>2.2764540729975953</v>
      </c>
      <c r="BG44" s="3">
        <v>2.2615722612116129</v>
      </c>
      <c r="BH44" s="3">
        <v>2.277336117317911</v>
      </c>
      <c r="BI44" s="3">
        <v>2.5162345384600906</v>
      </c>
      <c r="BJ44" s="3">
        <v>2.2517934805478399</v>
      </c>
      <c r="BK44" s="3">
        <v>2.6192067519864897</v>
      </c>
      <c r="BL44" s="3">
        <v>2.4520914381179302</v>
      </c>
      <c r="BM44" s="3">
        <v>2.1944514597314364</v>
      </c>
      <c r="BN44" s="3">
        <v>2.2386239371412131</v>
      </c>
      <c r="BO44" s="3">
        <v>2.1284569091255721</v>
      </c>
      <c r="BP44" s="3">
        <v>2.5039978306773301</v>
      </c>
      <c r="BQ44" s="3">
        <v>2.0969148803695083</v>
      </c>
      <c r="BR44" s="3">
        <v>2.3844471614932816</v>
      </c>
      <c r="BS44" s="3">
        <v>2.3028916939671178</v>
      </c>
      <c r="BT44" s="3">
        <v>2.3559678345053743</v>
      </c>
      <c r="BU44" s="3">
        <v>2.6224591109787796</v>
      </c>
      <c r="BV44" s="3">
        <v>2.512800211361903</v>
      </c>
      <c r="BW44" s="3">
        <v>2.4053163637151225</v>
      </c>
      <c r="BX44" s="3">
        <v>2.2816433687939877</v>
      </c>
      <c r="BY44" s="3">
        <v>2.388720882625381</v>
      </c>
      <c r="BZ44" s="3">
        <v>1.9715260548876197</v>
      </c>
      <c r="CA44" s="3">
        <v>2.1445880276564853</v>
      </c>
      <c r="CB44" s="3">
        <v>2.2697904423681607</v>
      </c>
      <c r="CC44" s="3">
        <v>2.2050286719503207</v>
      </c>
      <c r="CD44" s="3">
        <v>2.3914972747752028</v>
      </c>
      <c r="CE44" s="3">
        <v>2.6332974883740636</v>
      </c>
      <c r="CF44" s="3">
        <v>2.0989027446328605</v>
      </c>
      <c r="CG44" s="3">
        <v>2.21254287599954</v>
      </c>
      <c r="CH44" s="3">
        <v>2.0804759813355047</v>
      </c>
      <c r="CI44" s="3">
        <v>1.8970430761923658</v>
      </c>
      <c r="CJ44" s="3">
        <v>1.8562007236116629</v>
      </c>
      <c r="CK44" s="3">
        <v>2.2825756434589248</v>
      </c>
      <c r="CL44" s="3">
        <v>2.0855653277472141</v>
      </c>
      <c r="CM44" s="3">
        <v>2.3227318539417903</v>
      </c>
      <c r="CN44" s="3">
        <v>2.5216751215208948</v>
      </c>
      <c r="CO44" s="3">
        <v>2.5893039989098687</v>
      </c>
      <c r="CP44" s="3">
        <v>1.9273205492699934</v>
      </c>
      <c r="CQ44" s="3">
        <v>2.4093556419308437</v>
      </c>
      <c r="CR44" s="3">
        <v>1.7208830200791483</v>
      </c>
      <c r="CS44" s="3">
        <v>1.795034476707186</v>
      </c>
      <c r="CT44" s="3">
        <v>2.1328646235120945</v>
      </c>
      <c r="CU44" s="3">
        <v>1.7414760251769099</v>
      </c>
      <c r="CV44" s="3">
        <v>1.871311114608341</v>
      </c>
      <c r="CW44" s="3">
        <v>2.2000731623943768</v>
      </c>
      <c r="CX44" s="3">
        <v>1.949305880892521</v>
      </c>
      <c r="CY44" s="3">
        <v>1.9365161239027819</v>
      </c>
    </row>
    <row r="45" spans="1:103">
      <c r="A45" s="5" t="s">
        <v>38</v>
      </c>
      <c r="B45" s="6">
        <v>4.6115079365079366E-2</v>
      </c>
      <c r="C45" s="9">
        <f>INDEX(D45:CY45,ROWS($1:39))</f>
        <v>2.6697708879027431</v>
      </c>
      <c r="D45" s="3">
        <v>2.1925759757745875</v>
      </c>
      <c r="E45" s="3">
        <v>2.1385955175586191</v>
      </c>
      <c r="F45" s="3">
        <v>1.9741541584434488</v>
      </c>
      <c r="G45" s="3">
        <v>1.9938807313937905</v>
      </c>
      <c r="H45" s="3">
        <v>1.9037434904724129</v>
      </c>
      <c r="I45" s="3">
        <v>1.8532891481723011</v>
      </c>
      <c r="J45" s="3">
        <v>1.9544161818118764</v>
      </c>
      <c r="K45" s="3">
        <v>1.9977661701544427</v>
      </c>
      <c r="L45" s="3">
        <v>2.1133133036226237</v>
      </c>
      <c r="M45" s="3">
        <v>2.1854438964662282</v>
      </c>
      <c r="N45" s="3">
        <v>2.9676360459082374</v>
      </c>
      <c r="O45" s="3">
        <v>2.9679033668248249</v>
      </c>
      <c r="P45" s="3">
        <v>2.66518047151175</v>
      </c>
      <c r="Q45" s="3">
        <v>2.7422419493279651</v>
      </c>
      <c r="R45" s="3">
        <v>2.6702445348683432</v>
      </c>
      <c r="S45" s="3">
        <v>2.7557036599620632</v>
      </c>
      <c r="T45" s="3">
        <v>2.6778798129769319</v>
      </c>
      <c r="U45" s="3">
        <v>2.6898640709969275</v>
      </c>
      <c r="V45" s="3">
        <v>2.6553087852637431</v>
      </c>
      <c r="W45" s="3">
        <v>2.7776552855441508</v>
      </c>
      <c r="X45" s="3">
        <v>2.9025775808773937</v>
      </c>
      <c r="Y45" s="3">
        <v>2.848619494382381</v>
      </c>
      <c r="Z45" s="3">
        <v>2.4783944335431713</v>
      </c>
      <c r="AA45" s="3">
        <v>2.4892022158578975</v>
      </c>
      <c r="AB45" s="3">
        <v>2.5767305361947592</v>
      </c>
      <c r="AC45" s="3">
        <v>2.5375209074053013</v>
      </c>
      <c r="AD45" s="3">
        <v>2.5644549835378094</v>
      </c>
      <c r="AE45" s="3">
        <v>2.5881435959406849</v>
      </c>
      <c r="AF45" s="3">
        <v>2.6181023232795799</v>
      </c>
      <c r="AG45" s="3">
        <v>2.7188264857716278</v>
      </c>
      <c r="AH45" s="3">
        <v>2.932571776545875</v>
      </c>
      <c r="AI45" s="3">
        <v>2.6296625240552713</v>
      </c>
      <c r="AJ45" s="3">
        <v>2.6516059766095119</v>
      </c>
      <c r="AK45" s="3">
        <v>2.4020479755918558</v>
      </c>
      <c r="AL45" s="3">
        <v>2.4387072671821173</v>
      </c>
      <c r="AM45" s="3">
        <v>2.4347317678815648</v>
      </c>
      <c r="AN45" s="3">
        <v>2.3975747297680465</v>
      </c>
      <c r="AO45" s="3">
        <v>2.5995356826058456</v>
      </c>
      <c r="AP45" s="3">
        <v>2.6697708879027431</v>
      </c>
      <c r="AQ45" s="3">
        <v>2.5806170226595349</v>
      </c>
      <c r="AR45" s="3">
        <v>2.6756720857357097</v>
      </c>
      <c r="AS45" s="3">
        <v>2.511274815733755</v>
      </c>
      <c r="AT45" s="3">
        <v>2.4933022048936087</v>
      </c>
      <c r="AU45" s="3">
        <v>2.4814919190186306</v>
      </c>
      <c r="AV45" s="3">
        <v>2.3140601657403712</v>
      </c>
      <c r="AW45" s="3">
        <v>2.3312848913022934</v>
      </c>
      <c r="AX45" s="3">
        <v>2.2547367956703699</v>
      </c>
      <c r="AY45" s="3">
        <v>2.5356682158767985</v>
      </c>
      <c r="AZ45" s="3">
        <v>2.4286943744840728</v>
      </c>
      <c r="BA45" s="3">
        <v>2.7173375935745416</v>
      </c>
      <c r="BB45" s="3">
        <v>2.3196895832781967</v>
      </c>
      <c r="BC45" s="3">
        <v>2.3364168019086686</v>
      </c>
      <c r="BD45" s="3">
        <v>2.1497934944579984</v>
      </c>
      <c r="BE45" s="3">
        <v>2.1402112490311755</v>
      </c>
      <c r="BF45" s="3">
        <v>2.1311701720731944</v>
      </c>
      <c r="BG45" s="3">
        <v>2.1463747239235764</v>
      </c>
      <c r="BH45" s="3">
        <v>2.1859576791621764</v>
      </c>
      <c r="BI45" s="3">
        <v>2.4103069991871364</v>
      </c>
      <c r="BJ45" s="3">
        <v>2.1864627639936445</v>
      </c>
      <c r="BK45" s="3">
        <v>2.5292766947075265</v>
      </c>
      <c r="BL45" s="3">
        <v>2.3364553608763843</v>
      </c>
      <c r="BM45" s="3">
        <v>2.1089128814974476</v>
      </c>
      <c r="BN45" s="3">
        <v>2.1352700084280078</v>
      </c>
      <c r="BO45" s="3">
        <v>2.0374160042880414</v>
      </c>
      <c r="BP45" s="3">
        <v>2.3460047920565597</v>
      </c>
      <c r="BQ45" s="3">
        <v>2.0028279637926363</v>
      </c>
      <c r="BR45" s="3">
        <v>2.2571018614876173</v>
      </c>
      <c r="BS45" s="3">
        <v>2.2078998732332638</v>
      </c>
      <c r="BT45" s="3">
        <v>2.2873004253861202</v>
      </c>
      <c r="BU45" s="3">
        <v>2.5395059351153422</v>
      </c>
      <c r="BV45" s="3">
        <v>2.3933037884616586</v>
      </c>
      <c r="BW45" s="3">
        <v>2.2700509848799912</v>
      </c>
      <c r="BX45" s="3">
        <v>2.1967436877981332</v>
      </c>
      <c r="BY45" s="3">
        <v>2.2594017480481678</v>
      </c>
      <c r="BZ45" s="3">
        <v>1.8894765043290076</v>
      </c>
      <c r="CA45" s="3">
        <v>2.0368318347227756</v>
      </c>
      <c r="CB45" s="3">
        <v>2.1677554100424041</v>
      </c>
      <c r="CC45" s="3">
        <v>2.1452781005784582</v>
      </c>
      <c r="CD45" s="3">
        <v>2.2951260475308177</v>
      </c>
      <c r="CE45" s="3">
        <v>2.5696088236545127</v>
      </c>
      <c r="CF45" s="3">
        <v>2.0076113279709169</v>
      </c>
      <c r="CG45" s="3">
        <v>2.0730680092723945</v>
      </c>
      <c r="CH45" s="3">
        <v>1.9818879135081275</v>
      </c>
      <c r="CI45" s="3">
        <v>1.8202914216242261</v>
      </c>
      <c r="CJ45" s="3">
        <v>1.7850831174187285</v>
      </c>
      <c r="CK45" s="3">
        <v>2.1301576828169382</v>
      </c>
      <c r="CL45" s="3">
        <v>1.9796607355053999</v>
      </c>
      <c r="CM45" s="3">
        <v>2.2391136579456536</v>
      </c>
      <c r="CN45" s="3">
        <v>2.3701995359710604</v>
      </c>
      <c r="CO45" s="3">
        <v>2.4859339456007361</v>
      </c>
      <c r="CP45" s="3">
        <v>1.8514446759075465</v>
      </c>
      <c r="CQ45" s="3">
        <v>2.2402833867842502</v>
      </c>
      <c r="CR45" s="3">
        <v>1.6494373627888339</v>
      </c>
      <c r="CS45" s="3">
        <v>1.7457883586331198</v>
      </c>
      <c r="CT45" s="3">
        <v>1.9799701486638015</v>
      </c>
      <c r="CU45" s="3">
        <v>1.6544473871119234</v>
      </c>
      <c r="CV45" s="3">
        <v>1.7968356226330704</v>
      </c>
      <c r="CW45" s="3">
        <v>2.0501673536834284</v>
      </c>
      <c r="CX45" s="3">
        <v>1.8880467758054686</v>
      </c>
      <c r="CY45" s="3">
        <v>1.8608903398614964</v>
      </c>
    </row>
    <row r="46" spans="1:103">
      <c r="A46" s="5" t="s">
        <v>39</v>
      </c>
      <c r="B46" s="6">
        <v>3.3103174603174551E-2</v>
      </c>
      <c r="C46" s="9">
        <f>INDEX(D46:CY46,ROWS($1:40))</f>
        <v>2.9364705570363663</v>
      </c>
      <c r="D46" s="3">
        <v>2.3237577427739633</v>
      </c>
      <c r="E46" s="3">
        <v>2.2110570659810813</v>
      </c>
      <c r="F46" s="3">
        <v>2.0435080626287827</v>
      </c>
      <c r="G46" s="3">
        <v>2.0322241029131001</v>
      </c>
      <c r="H46" s="3">
        <v>1.9456695732433553</v>
      </c>
      <c r="I46" s="3">
        <v>1.9123452103379355</v>
      </c>
      <c r="J46" s="3">
        <v>2.0057508731103972</v>
      </c>
      <c r="K46" s="3">
        <v>2.0726095969678071</v>
      </c>
      <c r="L46" s="3">
        <v>2.2051298940118627</v>
      </c>
      <c r="M46" s="3">
        <v>2.3658982465011933</v>
      </c>
      <c r="N46" s="3">
        <v>3.0882886148131306</v>
      </c>
      <c r="O46" s="3">
        <v>3.043195756756587</v>
      </c>
      <c r="P46" s="3">
        <v>2.7325080129113948</v>
      </c>
      <c r="Q46" s="3">
        <v>2.7876967523960769</v>
      </c>
      <c r="R46" s="3">
        <v>2.7012368929469375</v>
      </c>
      <c r="S46" s="3">
        <v>2.7946841714084041</v>
      </c>
      <c r="T46" s="3">
        <v>2.7106812923999808</v>
      </c>
      <c r="U46" s="3">
        <v>2.7495366191547448</v>
      </c>
      <c r="V46" s="3">
        <v>2.7315840544559769</v>
      </c>
      <c r="W46" s="3">
        <v>2.9598793455452834</v>
      </c>
      <c r="X46" s="3">
        <v>3.0322428480374479</v>
      </c>
      <c r="Y46" s="3">
        <v>2.8871661587805688</v>
      </c>
      <c r="Z46" s="3">
        <v>2.5235220340649209</v>
      </c>
      <c r="AA46" s="3">
        <v>2.5387796625014927</v>
      </c>
      <c r="AB46" s="3">
        <v>2.6001609813355042</v>
      </c>
      <c r="AC46" s="3">
        <v>2.5720932414286306</v>
      </c>
      <c r="AD46" s="3">
        <v>2.5933416459983447</v>
      </c>
      <c r="AE46" s="3">
        <v>2.6358249928480042</v>
      </c>
      <c r="AF46" s="3">
        <v>2.6942488720328694</v>
      </c>
      <c r="AG46" s="3">
        <v>2.9258460227666552</v>
      </c>
      <c r="AH46" s="3">
        <v>3.0469064191194528</v>
      </c>
      <c r="AI46" s="3">
        <v>2.6864511487929774</v>
      </c>
      <c r="AJ46" s="3">
        <v>2.6865273454444698</v>
      </c>
      <c r="AK46" s="3">
        <v>2.4551650756788077</v>
      </c>
      <c r="AL46" s="3">
        <v>2.4616267015759563</v>
      </c>
      <c r="AM46" s="3">
        <v>2.4896308958896509</v>
      </c>
      <c r="AN46" s="3">
        <v>2.4297948913968064</v>
      </c>
      <c r="AO46" s="3">
        <v>2.6460151029635139</v>
      </c>
      <c r="AP46" s="3">
        <v>2.5806170226595349</v>
      </c>
      <c r="AQ46" s="3">
        <v>2.9364705570363663</v>
      </c>
      <c r="AR46" s="3">
        <v>2.7280670181540918</v>
      </c>
      <c r="AS46" s="3">
        <v>2.5655666289532832</v>
      </c>
      <c r="AT46" s="3">
        <v>2.5312618519568759</v>
      </c>
      <c r="AU46" s="3">
        <v>2.536726568208596</v>
      </c>
      <c r="AV46" s="3">
        <v>2.3478191603811074</v>
      </c>
      <c r="AW46" s="3">
        <v>2.3805210312104164</v>
      </c>
      <c r="AX46" s="3">
        <v>2.2867466283231588</v>
      </c>
      <c r="AY46" s="3">
        <v>2.6025797545637306</v>
      </c>
      <c r="AZ46" s="3">
        <v>2.5019198046906981</v>
      </c>
      <c r="BA46" s="3">
        <v>2.8582040109453866</v>
      </c>
      <c r="BB46" s="3">
        <v>2.3678824240218743</v>
      </c>
      <c r="BC46" s="3">
        <v>2.3867080132264631</v>
      </c>
      <c r="BD46" s="3">
        <v>2.2283039942783986</v>
      </c>
      <c r="BE46" s="3">
        <v>2.1858484427871971</v>
      </c>
      <c r="BF46" s="3">
        <v>2.1872192350517068</v>
      </c>
      <c r="BG46" s="3">
        <v>2.2020299355060273</v>
      </c>
      <c r="BH46" s="3">
        <v>2.2353221486228469</v>
      </c>
      <c r="BI46" s="3">
        <v>2.4874724645078365</v>
      </c>
      <c r="BJ46" s="3">
        <v>2.2609828324732071</v>
      </c>
      <c r="BK46" s="3">
        <v>2.6926534095792567</v>
      </c>
      <c r="BL46" s="3">
        <v>2.3828214894421467</v>
      </c>
      <c r="BM46" s="3">
        <v>2.1686500236929529</v>
      </c>
      <c r="BN46" s="3">
        <v>2.1856662898794474</v>
      </c>
      <c r="BO46" s="3">
        <v>2.0680570849795514</v>
      </c>
      <c r="BP46" s="3">
        <v>2.3992432463751792</v>
      </c>
      <c r="BQ46" s="3">
        <v>2.0558869836228788</v>
      </c>
      <c r="BR46" s="3">
        <v>2.293208212978191</v>
      </c>
      <c r="BS46" s="3">
        <v>2.2635872298468191</v>
      </c>
      <c r="BT46" s="3">
        <v>2.3739541154842287</v>
      </c>
      <c r="BU46" s="3">
        <v>2.7075016721803147</v>
      </c>
      <c r="BV46" s="3">
        <v>2.4500211672873538</v>
      </c>
      <c r="BW46" s="3">
        <v>2.315987674278654</v>
      </c>
      <c r="BX46" s="3">
        <v>2.2413898164111443</v>
      </c>
      <c r="BY46" s="3">
        <v>2.2980130501521714</v>
      </c>
      <c r="BZ46" s="3">
        <v>1.9235773049585076</v>
      </c>
      <c r="CA46" s="3">
        <v>2.0787363702527499</v>
      </c>
      <c r="CB46" s="3">
        <v>2.2097896271826238</v>
      </c>
      <c r="CC46" s="3">
        <v>2.1950743744683265</v>
      </c>
      <c r="CD46" s="3">
        <v>2.3835505594308573</v>
      </c>
      <c r="CE46" s="3">
        <v>2.7103984701979198</v>
      </c>
      <c r="CF46" s="3">
        <v>2.0549106059345816</v>
      </c>
      <c r="CG46" s="3">
        <v>2.1007249739125471</v>
      </c>
      <c r="CH46" s="3">
        <v>2.0156244164666024</v>
      </c>
      <c r="CI46" s="3">
        <v>1.8616790066919988</v>
      </c>
      <c r="CJ46" s="3">
        <v>1.8149240179083397</v>
      </c>
      <c r="CK46" s="3">
        <v>2.1630937596803981</v>
      </c>
      <c r="CL46" s="3">
        <v>2.0232890649161672</v>
      </c>
      <c r="CM46" s="3">
        <v>2.2974576516884397</v>
      </c>
      <c r="CN46" s="3">
        <v>2.452342867981121</v>
      </c>
      <c r="CO46" s="3">
        <v>2.6011946680151476</v>
      </c>
      <c r="CP46" s="3">
        <v>1.8881434892594111</v>
      </c>
      <c r="CQ46" s="3">
        <v>2.2898785460027562</v>
      </c>
      <c r="CR46" s="3">
        <v>1.675845851370851</v>
      </c>
      <c r="CS46" s="3">
        <v>1.7557867867697632</v>
      </c>
      <c r="CT46" s="3">
        <v>2.0287997556034494</v>
      </c>
      <c r="CU46" s="3">
        <v>1.6765983606180346</v>
      </c>
      <c r="CV46" s="3">
        <v>1.8107718961921142</v>
      </c>
      <c r="CW46" s="3">
        <v>2.1221548202234479</v>
      </c>
      <c r="CX46" s="3">
        <v>1.966976955203944</v>
      </c>
      <c r="CY46" s="3">
        <v>1.9703856905297554</v>
      </c>
    </row>
    <row r="47" spans="1:103">
      <c r="A47" s="5" t="s">
        <v>40</v>
      </c>
      <c r="B47" s="6">
        <v>5.7158730158730096E-2</v>
      </c>
      <c r="C47" s="9">
        <f>INDEX(D47:CY47,ROWS($1:41))</f>
        <v>3.5192656834092557</v>
      </c>
      <c r="D47" s="3">
        <v>2.4108888139662343</v>
      </c>
      <c r="E47" s="3">
        <v>2.3425518302173347</v>
      </c>
      <c r="F47" s="3">
        <v>2.1324061326301091</v>
      </c>
      <c r="G47" s="3">
        <v>2.1656441452579447</v>
      </c>
      <c r="H47" s="3">
        <v>2.059528705835644</v>
      </c>
      <c r="I47" s="3">
        <v>1.9814985002237013</v>
      </c>
      <c r="J47" s="3">
        <v>2.0892196936299983</v>
      </c>
      <c r="K47" s="3">
        <v>2.1455945526380411</v>
      </c>
      <c r="L47" s="3">
        <v>2.2688265624428925</v>
      </c>
      <c r="M47" s="3">
        <v>2.3216285219632384</v>
      </c>
      <c r="N47" s="3">
        <v>3.2697841824987219</v>
      </c>
      <c r="O47" s="3">
        <v>3.2940478775276167</v>
      </c>
      <c r="P47" s="3">
        <v>2.8909274419176105</v>
      </c>
      <c r="Q47" s="3">
        <v>2.9646906408438669</v>
      </c>
      <c r="R47" s="3">
        <v>2.8729034405187188</v>
      </c>
      <c r="S47" s="3">
        <v>2.9428051563671742</v>
      </c>
      <c r="T47" s="3">
        <v>2.8487715433814178</v>
      </c>
      <c r="U47" s="3">
        <v>2.8799473134337719</v>
      </c>
      <c r="V47" s="3">
        <v>2.839005207911939</v>
      </c>
      <c r="W47" s="3">
        <v>2.9456540577326606</v>
      </c>
      <c r="X47" s="3">
        <v>3.2534168838100332</v>
      </c>
      <c r="Y47" s="3">
        <v>3.1617955928593462</v>
      </c>
      <c r="Z47" s="3">
        <v>2.6917167330195246</v>
      </c>
      <c r="AA47" s="3">
        <v>2.7167603382546686</v>
      </c>
      <c r="AB47" s="3">
        <v>2.7694786499429669</v>
      </c>
      <c r="AC47" s="3">
        <v>2.7523850329243831</v>
      </c>
      <c r="AD47" s="3">
        <v>2.7543146857848697</v>
      </c>
      <c r="AE47" s="3">
        <v>2.7773306110386402</v>
      </c>
      <c r="AF47" s="3">
        <v>2.7951540343547743</v>
      </c>
      <c r="AG47" s="3">
        <v>2.8609879981978201</v>
      </c>
      <c r="AH47" s="3">
        <v>3.3171090385451492</v>
      </c>
      <c r="AI47" s="3">
        <v>2.9031322868107075</v>
      </c>
      <c r="AJ47" s="3">
        <v>2.8998324806392048</v>
      </c>
      <c r="AK47" s="3">
        <v>2.5956000165724578</v>
      </c>
      <c r="AL47" s="3">
        <v>2.6599094098817266</v>
      </c>
      <c r="AM47" s="3">
        <v>2.6244749016679525</v>
      </c>
      <c r="AN47" s="3">
        <v>2.6025568445528391</v>
      </c>
      <c r="AO47" s="3">
        <v>2.8382156801325755</v>
      </c>
      <c r="AP47" s="3">
        <v>2.6756720857357097</v>
      </c>
      <c r="AQ47" s="3">
        <v>2.7280670181540918</v>
      </c>
      <c r="AR47" s="3">
        <v>3.5192656834092557</v>
      </c>
      <c r="AS47" s="3">
        <v>2.8187960606060574</v>
      </c>
      <c r="AT47" s="3">
        <v>2.7725856427027473</v>
      </c>
      <c r="AU47" s="3">
        <v>2.7387481722401743</v>
      </c>
      <c r="AV47" s="3">
        <v>2.5304804009527606</v>
      </c>
      <c r="AW47" s="3">
        <v>2.54949477608272</v>
      </c>
      <c r="AX47" s="3">
        <v>2.4466624205246448</v>
      </c>
      <c r="AY47" s="3">
        <v>2.7574526507747414</v>
      </c>
      <c r="AZ47" s="3">
        <v>2.6226325846739424</v>
      </c>
      <c r="BA47" s="3">
        <v>2.9048242471502248</v>
      </c>
      <c r="BB47" s="3">
        <v>2.7239874099069374</v>
      </c>
      <c r="BC47" s="3">
        <v>2.6590197165037792</v>
      </c>
      <c r="BD47" s="3">
        <v>2.4363469231302428</v>
      </c>
      <c r="BE47" s="3">
        <v>2.3864419488081112</v>
      </c>
      <c r="BF47" s="3">
        <v>2.3774034278530829</v>
      </c>
      <c r="BG47" s="3">
        <v>2.347542071053645</v>
      </c>
      <c r="BH47" s="3">
        <v>2.3602872564698769</v>
      </c>
      <c r="BI47" s="3">
        <v>2.6214332293616107</v>
      </c>
      <c r="BJ47" s="3">
        <v>2.3592523263199712</v>
      </c>
      <c r="BK47" s="3">
        <v>2.7343678429964062</v>
      </c>
      <c r="BL47" s="3">
        <v>2.6790775447550992</v>
      </c>
      <c r="BM47" s="3">
        <v>2.3702390726982867</v>
      </c>
      <c r="BN47" s="3">
        <v>2.3495215285103108</v>
      </c>
      <c r="BO47" s="3">
        <v>2.2435973454444662</v>
      </c>
      <c r="BP47" s="3">
        <v>2.6260627474999541</v>
      </c>
      <c r="BQ47" s="3">
        <v>2.198836104526229</v>
      </c>
      <c r="BR47" s="3">
        <v>2.4691488386673974</v>
      </c>
      <c r="BS47" s="3">
        <v>2.3816315836468163</v>
      </c>
      <c r="BT47" s="3">
        <v>2.4642353335601799</v>
      </c>
      <c r="BU47" s="3">
        <v>2.7234794327555045</v>
      </c>
      <c r="BV47" s="3">
        <v>2.7030631043434949</v>
      </c>
      <c r="BW47" s="3">
        <v>2.5518055003560263</v>
      </c>
      <c r="BX47" s="3">
        <v>2.422311535126688</v>
      </c>
      <c r="BY47" s="3">
        <v>2.5031696096334586</v>
      </c>
      <c r="BZ47" s="3">
        <v>2.0736166810336645</v>
      </c>
      <c r="CA47" s="3">
        <v>2.2520724229191558</v>
      </c>
      <c r="CB47" s="3">
        <v>2.3631266787021823</v>
      </c>
      <c r="CC47" s="3">
        <v>2.3028025741507459</v>
      </c>
      <c r="CD47" s="3">
        <v>2.4812031283515119</v>
      </c>
      <c r="CE47" s="3">
        <v>2.7892061220438968</v>
      </c>
      <c r="CF47" s="3">
        <v>2.2247734964113968</v>
      </c>
      <c r="CG47" s="3">
        <v>2.3731418437021481</v>
      </c>
      <c r="CH47" s="3">
        <v>2.1954875085225294</v>
      </c>
      <c r="CI47" s="3">
        <v>2.0120898344014035</v>
      </c>
      <c r="CJ47" s="3">
        <v>1.9401060879537722</v>
      </c>
      <c r="CK47" s="3">
        <v>2.3533555187558615</v>
      </c>
      <c r="CL47" s="3">
        <v>2.1579435356055847</v>
      </c>
      <c r="CM47" s="3">
        <v>2.4150261334492735</v>
      </c>
      <c r="CN47" s="3">
        <v>2.5874281072736034</v>
      </c>
      <c r="CO47" s="3">
        <v>2.6871356318014823</v>
      </c>
      <c r="CP47" s="3">
        <v>2.0040288337523706</v>
      </c>
      <c r="CQ47" s="3">
        <v>2.4646493168112786</v>
      </c>
      <c r="CR47" s="3">
        <v>1.774194434362339</v>
      </c>
      <c r="CS47" s="3">
        <v>1.8683384651253581</v>
      </c>
      <c r="CT47" s="3">
        <v>2.1897413966867711</v>
      </c>
      <c r="CU47" s="3">
        <v>1.7930646525769252</v>
      </c>
      <c r="CV47" s="3">
        <v>1.9115977631587238</v>
      </c>
      <c r="CW47" s="3">
        <v>2.2403945324108232</v>
      </c>
      <c r="CX47" s="3">
        <v>1.986166275480953</v>
      </c>
      <c r="CY47" s="3">
        <v>1.9914998579683334</v>
      </c>
    </row>
    <row r="48" spans="1:103">
      <c r="A48" s="5" t="s">
        <v>41</v>
      </c>
      <c r="B48" s="6">
        <v>6.5583333333333424E-2</v>
      </c>
      <c r="C48" s="9">
        <f>INDEX(D48:CY48,ROWS($1:42))</f>
        <v>2.9036291951171074</v>
      </c>
      <c r="D48" s="3">
        <v>2.2258057552600254</v>
      </c>
      <c r="E48" s="3">
        <v>2.1811417692205914</v>
      </c>
      <c r="F48" s="3">
        <v>2.0024388616514548</v>
      </c>
      <c r="G48" s="3">
        <v>2.0190700158793189</v>
      </c>
      <c r="H48" s="3">
        <v>1.9263019124652629</v>
      </c>
      <c r="I48" s="3">
        <v>1.8588467291914763</v>
      </c>
      <c r="J48" s="3">
        <v>1.9646012220457849</v>
      </c>
      <c r="K48" s="3">
        <v>2.0051692913854651</v>
      </c>
      <c r="L48" s="3">
        <v>2.1087159077676274</v>
      </c>
      <c r="M48" s="3">
        <v>2.176430218671431</v>
      </c>
      <c r="N48" s="3">
        <v>3.0201968826915446</v>
      </c>
      <c r="O48" s="3">
        <v>3.0377830799258918</v>
      </c>
      <c r="P48" s="3">
        <v>2.7175815551806317</v>
      </c>
      <c r="Q48" s="3">
        <v>2.8079228433902323</v>
      </c>
      <c r="R48" s="3">
        <v>2.7073789400555821</v>
      </c>
      <c r="S48" s="3">
        <v>2.7708899530236808</v>
      </c>
      <c r="T48" s="3">
        <v>2.6828688580124385</v>
      </c>
      <c r="U48" s="3">
        <v>2.7075746360989839</v>
      </c>
      <c r="V48" s="3">
        <v>2.6749882843721156</v>
      </c>
      <c r="W48" s="3">
        <v>2.7559790988487416</v>
      </c>
      <c r="X48" s="3">
        <v>3.0105799877596993</v>
      </c>
      <c r="Y48" s="3">
        <v>2.9449043138811777</v>
      </c>
      <c r="Z48" s="3">
        <v>2.5271326637554576</v>
      </c>
      <c r="AA48" s="3">
        <v>2.5461789532883436</v>
      </c>
      <c r="AB48" s="3">
        <v>2.59916415475718</v>
      </c>
      <c r="AC48" s="3">
        <v>2.5669898766044739</v>
      </c>
      <c r="AD48" s="3">
        <v>2.5899388987031924</v>
      </c>
      <c r="AE48" s="3">
        <v>2.6083923137488423</v>
      </c>
      <c r="AF48" s="3">
        <v>2.6278716795686128</v>
      </c>
      <c r="AG48" s="3">
        <v>2.6904706745401552</v>
      </c>
      <c r="AH48" s="3">
        <v>3.0338979168320788</v>
      </c>
      <c r="AI48" s="3">
        <v>2.7052929813417999</v>
      </c>
      <c r="AJ48" s="3">
        <v>2.7441313073971143</v>
      </c>
      <c r="AK48" s="3">
        <v>2.4580196741431819</v>
      </c>
      <c r="AL48" s="3">
        <v>2.5106233240703992</v>
      </c>
      <c r="AM48" s="3">
        <v>2.4871876501918719</v>
      </c>
      <c r="AN48" s="3">
        <v>2.4363557800714566</v>
      </c>
      <c r="AO48" s="3">
        <v>2.6331507684927935</v>
      </c>
      <c r="AP48" s="3">
        <v>2.511274815733755</v>
      </c>
      <c r="AQ48" s="3">
        <v>2.5655666289532832</v>
      </c>
      <c r="AR48" s="3">
        <v>2.8187960606060574</v>
      </c>
      <c r="AS48" s="3">
        <v>2.9036291951171074</v>
      </c>
      <c r="AT48" s="3">
        <v>2.5682143006484068</v>
      </c>
      <c r="AU48" s="3">
        <v>2.5833390376472147</v>
      </c>
      <c r="AV48" s="3">
        <v>2.3710458326716917</v>
      </c>
      <c r="AW48" s="3">
        <v>2.4138566315998333</v>
      </c>
      <c r="AX48" s="3">
        <v>2.2913353099775073</v>
      </c>
      <c r="AY48" s="3">
        <v>2.5782551521767978</v>
      </c>
      <c r="AZ48" s="3">
        <v>2.4497801286886407</v>
      </c>
      <c r="BA48" s="3">
        <v>2.7043742109964297</v>
      </c>
      <c r="BB48" s="3">
        <v>2.4266326693793761</v>
      </c>
      <c r="BC48" s="3">
        <v>2.4332389820696063</v>
      </c>
      <c r="BD48" s="3">
        <v>2.2619084861717598</v>
      </c>
      <c r="BE48" s="3">
        <v>2.2574609914648662</v>
      </c>
      <c r="BF48" s="3">
        <v>2.2063318092497042</v>
      </c>
      <c r="BG48" s="3">
        <v>2.1996766094349605</v>
      </c>
      <c r="BH48" s="3">
        <v>2.2293693092497033</v>
      </c>
      <c r="BI48" s="3">
        <v>2.4568368995633181</v>
      </c>
      <c r="BJ48" s="3">
        <v>2.2133037981341728</v>
      </c>
      <c r="BK48" s="3">
        <v>2.5561375731110236</v>
      </c>
      <c r="BL48" s="3">
        <v>2.4566525784041282</v>
      </c>
      <c r="BM48" s="3">
        <v>2.2383891868466299</v>
      </c>
      <c r="BN48" s="3">
        <v>2.2189474649331644</v>
      </c>
      <c r="BO48" s="3">
        <v>2.1107195748974505</v>
      </c>
      <c r="BP48" s="3">
        <v>2.4516196367606184</v>
      </c>
      <c r="BQ48" s="3">
        <v>2.0906978814344366</v>
      </c>
      <c r="BR48" s="3">
        <v>2.3165664268228139</v>
      </c>
      <c r="BS48" s="3">
        <v>2.2375449090247397</v>
      </c>
      <c r="BT48" s="3">
        <v>2.3102107651845971</v>
      </c>
      <c r="BU48" s="3">
        <v>2.5451018651581303</v>
      </c>
      <c r="BV48" s="3">
        <v>2.5071619984782263</v>
      </c>
      <c r="BW48" s="3">
        <v>2.4191268800449985</v>
      </c>
      <c r="BX48" s="3">
        <v>2.29208523984386</v>
      </c>
      <c r="BY48" s="3">
        <v>2.3181531520444558</v>
      </c>
      <c r="BZ48" s="3">
        <v>1.9565211661373565</v>
      </c>
      <c r="CA48" s="3">
        <v>2.1431847856292228</v>
      </c>
      <c r="CB48" s="3">
        <v>2.2382312362710124</v>
      </c>
      <c r="CC48" s="3">
        <v>2.1917267159587124</v>
      </c>
      <c r="CD48" s="3">
        <v>2.3440664357549252</v>
      </c>
      <c r="CE48" s="3">
        <v>2.6123745285827775</v>
      </c>
      <c r="CF48" s="3">
        <v>2.0941926167791447</v>
      </c>
      <c r="CG48" s="3">
        <v>2.2020570295752293</v>
      </c>
      <c r="CH48" s="3">
        <v>2.0728070755590835</v>
      </c>
      <c r="CI48" s="3">
        <v>1.8967220672886023</v>
      </c>
      <c r="CJ48" s="3">
        <v>1.8492137878787831</v>
      </c>
      <c r="CK48" s="3">
        <v>2.2034658502051099</v>
      </c>
      <c r="CL48" s="3">
        <v>2.0394110093291071</v>
      </c>
      <c r="CM48" s="3">
        <v>2.2803111585285216</v>
      </c>
      <c r="CN48" s="3">
        <v>2.4284632420272585</v>
      </c>
      <c r="CO48" s="3">
        <v>2.5244823150721185</v>
      </c>
      <c r="CP48" s="3">
        <v>1.9349559385338122</v>
      </c>
      <c r="CQ48" s="3">
        <v>2.3073496000396925</v>
      </c>
      <c r="CR48" s="3">
        <v>1.7265286009659921</v>
      </c>
      <c r="CS48" s="3">
        <v>1.7885062789466739</v>
      </c>
      <c r="CT48" s="3">
        <v>2.0352470130342692</v>
      </c>
      <c r="CU48" s="3">
        <v>1.7015029968903024</v>
      </c>
      <c r="CV48" s="3">
        <v>1.8321427464602391</v>
      </c>
      <c r="CW48" s="3">
        <v>2.1412862236998835</v>
      </c>
      <c r="CX48" s="3">
        <v>1.9231766918089168</v>
      </c>
      <c r="CY48" s="3">
        <v>1.8999606795024488</v>
      </c>
    </row>
    <row r="49" spans="1:103">
      <c r="A49" s="5" t="s">
        <v>42</v>
      </c>
      <c r="B49" s="6">
        <v>3.2365079365079333E-2</v>
      </c>
      <c r="C49" s="9">
        <f>INDEX(D49:CY49,ROWS($1:43))</f>
        <v>2.8253377150166514</v>
      </c>
      <c r="D49" s="3">
        <v>2.200542088319251</v>
      </c>
      <c r="E49" s="3">
        <v>2.160107248404183</v>
      </c>
      <c r="F49" s="3">
        <v>2.0013409438741725</v>
      </c>
      <c r="G49" s="3">
        <v>2.0446841652961312</v>
      </c>
      <c r="H49" s="3">
        <v>1.9436885232235079</v>
      </c>
      <c r="I49" s="3">
        <v>1.8698872972393876</v>
      </c>
      <c r="J49" s="3">
        <v>1.9945801456864336</v>
      </c>
      <c r="K49" s="3">
        <v>2.0303397410158968</v>
      </c>
      <c r="L49" s="3">
        <v>2.133772980081539</v>
      </c>
      <c r="M49" s="3">
        <v>2.1515219383479223</v>
      </c>
      <c r="N49" s="3">
        <v>3.0076818924743391</v>
      </c>
      <c r="O49" s="3">
        <v>3.0623033767493948</v>
      </c>
      <c r="P49" s="3">
        <v>2.7249045832624494</v>
      </c>
      <c r="Q49" s="3">
        <v>2.8187352254295894</v>
      </c>
      <c r="R49" s="3">
        <v>2.7429506682545965</v>
      </c>
      <c r="S49" s="3">
        <v>2.8239198667901775</v>
      </c>
      <c r="T49" s="3">
        <v>2.7265090309205648</v>
      </c>
      <c r="U49" s="3">
        <v>2.7256633465030866</v>
      </c>
      <c r="V49" s="3">
        <v>2.6808963497734752</v>
      </c>
      <c r="W49" s="3">
        <v>2.7505828957069078</v>
      </c>
      <c r="X49" s="3">
        <v>2.9684237748035565</v>
      </c>
      <c r="Y49" s="3">
        <v>2.9554395817186125</v>
      </c>
      <c r="Z49" s="3">
        <v>2.5297833180211424</v>
      </c>
      <c r="AA49" s="3">
        <v>2.5669932638928312</v>
      </c>
      <c r="AB49" s="3">
        <v>2.6227367340907555</v>
      </c>
      <c r="AC49" s="3">
        <v>2.5888694236816092</v>
      </c>
      <c r="AD49" s="3">
        <v>2.6296899626962102</v>
      </c>
      <c r="AE49" s="3">
        <v>2.6299083537810963</v>
      </c>
      <c r="AF49" s="3">
        <v>2.6096713139504808</v>
      </c>
      <c r="AG49" s="3">
        <v>2.6554190473039836</v>
      </c>
      <c r="AH49" s="3">
        <v>2.9813439133064885</v>
      </c>
      <c r="AI49" s="3">
        <v>2.7240577602601195</v>
      </c>
      <c r="AJ49" s="3">
        <v>2.759440732465007</v>
      </c>
      <c r="AK49" s="3">
        <v>2.4595592151710499</v>
      </c>
      <c r="AL49" s="3">
        <v>2.5071423604730994</v>
      </c>
      <c r="AM49" s="3">
        <v>2.5008479002753679</v>
      </c>
      <c r="AN49" s="3">
        <v>2.4439850314750742</v>
      </c>
      <c r="AO49" s="3">
        <v>2.6384869777626587</v>
      </c>
      <c r="AP49" s="3">
        <v>2.4933022048936087</v>
      </c>
      <c r="AQ49" s="3">
        <v>2.5312618519568759</v>
      </c>
      <c r="AR49" s="3">
        <v>2.7725856427027473</v>
      </c>
      <c r="AS49" s="3">
        <v>2.5682143006484068</v>
      </c>
      <c r="AT49" s="3">
        <v>2.8253377150166514</v>
      </c>
      <c r="AU49" s="3">
        <v>2.5775905543898112</v>
      </c>
      <c r="AV49" s="3">
        <v>2.3841990750297732</v>
      </c>
      <c r="AW49" s="3">
        <v>2.4210218007901849</v>
      </c>
      <c r="AX49" s="3">
        <v>2.3014302901126036</v>
      </c>
      <c r="AY49" s="3">
        <v>2.5828947641102293</v>
      </c>
      <c r="AZ49" s="3">
        <v>2.443868228195865</v>
      </c>
      <c r="BA49" s="3">
        <v>2.693789057449099</v>
      </c>
      <c r="BB49" s="3">
        <v>2.3905875934012597</v>
      </c>
      <c r="BC49" s="3">
        <v>2.4249325869424134</v>
      </c>
      <c r="BD49" s="3">
        <v>2.25073535630793</v>
      </c>
      <c r="BE49" s="3">
        <v>2.2337792273956065</v>
      </c>
      <c r="BF49" s="3">
        <v>2.2216256653244826</v>
      </c>
      <c r="BG49" s="3">
        <v>2.2178383255512166</v>
      </c>
      <c r="BH49" s="3">
        <v>2.2186835029017531</v>
      </c>
      <c r="BI49" s="3">
        <v>2.4229280194332623</v>
      </c>
      <c r="BJ49" s="3">
        <v>2.1767442993251311</v>
      </c>
      <c r="BK49" s="3">
        <v>2.5151269924447179</v>
      </c>
      <c r="BL49" s="3">
        <v>2.4304510833853192</v>
      </c>
      <c r="BM49" s="3">
        <v>2.2113298227439726</v>
      </c>
      <c r="BN49" s="3">
        <v>2.2081916588845441</v>
      </c>
      <c r="BO49" s="3">
        <v>2.1141029286627919</v>
      </c>
      <c r="BP49" s="3">
        <v>2.4406400540652911</v>
      </c>
      <c r="BQ49" s="3">
        <v>2.0689707387033205</v>
      </c>
      <c r="BR49" s="3">
        <v>2.3319106596217916</v>
      </c>
      <c r="BS49" s="3">
        <v>2.2338708587433866</v>
      </c>
      <c r="BT49" s="3">
        <v>2.2740531596060412</v>
      </c>
      <c r="BU49" s="3">
        <v>2.5054868898592906</v>
      </c>
      <c r="BV49" s="3">
        <v>2.4566491983465308</v>
      </c>
      <c r="BW49" s="3">
        <v>2.3728638223154759</v>
      </c>
      <c r="BX49" s="3">
        <v>2.2803316244793517</v>
      </c>
      <c r="BY49" s="3">
        <v>2.3245582188699299</v>
      </c>
      <c r="BZ49" s="3">
        <v>1.9425975196128562</v>
      </c>
      <c r="CA49" s="3">
        <v>2.1327754135238823</v>
      </c>
      <c r="CB49" s="3">
        <v>2.2087071915033114</v>
      </c>
      <c r="CC49" s="3">
        <v>2.1614484608404649</v>
      </c>
      <c r="CD49" s="3">
        <v>2.316221333358536</v>
      </c>
      <c r="CE49" s="3">
        <v>2.5373115380252997</v>
      </c>
      <c r="CF49" s="3">
        <v>2.0679004010157764</v>
      </c>
      <c r="CG49" s="3">
        <v>2.1759199495264614</v>
      </c>
      <c r="CH49" s="3">
        <v>2.0622123081091654</v>
      </c>
      <c r="CI49" s="3">
        <v>1.875847232461858</v>
      </c>
      <c r="CJ49" s="3">
        <v>1.8469842785938</v>
      </c>
      <c r="CK49" s="3">
        <v>2.2141513112409212</v>
      </c>
      <c r="CL49" s="3">
        <v>2.0328371596816521</v>
      </c>
      <c r="CM49" s="3">
        <v>2.2473278600099627</v>
      </c>
      <c r="CN49" s="3">
        <v>2.4174226403775805</v>
      </c>
      <c r="CO49" s="3">
        <v>2.4753758769226897</v>
      </c>
      <c r="CP49" s="3">
        <v>1.9147702664196549</v>
      </c>
      <c r="CQ49" s="3">
        <v>2.3553652694757945</v>
      </c>
      <c r="CR49" s="3">
        <v>1.7162859584617216</v>
      </c>
      <c r="CS49" s="3">
        <v>1.7925603117891316</v>
      </c>
      <c r="CT49" s="3">
        <v>2.0451962751028723</v>
      </c>
      <c r="CU49" s="3">
        <v>1.7036789323679749</v>
      </c>
      <c r="CV49" s="3">
        <v>1.851007168881577</v>
      </c>
      <c r="CW49" s="3">
        <v>2.1449969041002697</v>
      </c>
      <c r="CX49" s="3">
        <v>1.8962435999420268</v>
      </c>
      <c r="CY49" s="3">
        <v>1.8676379877376423</v>
      </c>
    </row>
    <row r="50" spans="1:103">
      <c r="A50" s="5" t="s">
        <v>43</v>
      </c>
      <c r="B50" s="6">
        <v>5.171031746031747E-2</v>
      </c>
      <c r="C50" s="9">
        <f>INDEX(D50:CY50,ROWS($1:44))</f>
        <v>2.8466969942563618</v>
      </c>
      <c r="D50" s="3">
        <v>2.1810541005973665</v>
      </c>
      <c r="E50" s="3">
        <v>2.1465415581264913</v>
      </c>
      <c r="F50" s="3">
        <v>1.9980445188472447</v>
      </c>
      <c r="G50" s="3">
        <v>2.0296711867899222</v>
      </c>
      <c r="H50" s="3">
        <v>1.9430435400952735</v>
      </c>
      <c r="I50" s="3">
        <v>1.8561052340151321</v>
      </c>
      <c r="J50" s="3">
        <v>1.9726253644051202</v>
      </c>
      <c r="K50" s="3">
        <v>2.0225510422692383</v>
      </c>
      <c r="L50" s="3">
        <v>2.1236467456536672</v>
      </c>
      <c r="M50" s="3">
        <v>2.137496204165799</v>
      </c>
      <c r="N50" s="3">
        <v>2.9661162350422594</v>
      </c>
      <c r="O50" s="3">
        <v>3.0028143585259892</v>
      </c>
      <c r="P50" s="3">
        <v>2.6944686059755414</v>
      </c>
      <c r="Q50" s="3">
        <v>2.7966907796461196</v>
      </c>
      <c r="R50" s="3">
        <v>2.7161801045388412</v>
      </c>
      <c r="S50" s="3">
        <v>2.7714303305985584</v>
      </c>
      <c r="T50" s="3">
        <v>2.6955375607604406</v>
      </c>
      <c r="U50" s="3">
        <v>2.7205592911334207</v>
      </c>
      <c r="V50" s="3">
        <v>2.6618130112415512</v>
      </c>
      <c r="W50" s="3">
        <v>2.7301446237169014</v>
      </c>
      <c r="X50" s="3">
        <v>2.9401729961971612</v>
      </c>
      <c r="Y50" s="3">
        <v>2.927231570225016</v>
      </c>
      <c r="Z50" s="3">
        <v>2.4951277460821593</v>
      </c>
      <c r="AA50" s="3">
        <v>2.5391367514823893</v>
      </c>
      <c r="AB50" s="3">
        <v>2.6058462505749955</v>
      </c>
      <c r="AC50" s="3">
        <v>2.5623727850400475</v>
      </c>
      <c r="AD50" s="3">
        <v>2.6195204115232116</v>
      </c>
      <c r="AE50" s="3">
        <v>2.6072173393006799</v>
      </c>
      <c r="AF50" s="3">
        <v>2.5990175017328636</v>
      </c>
      <c r="AG50" s="3">
        <v>2.652305312876118</v>
      </c>
      <c r="AH50" s="3">
        <v>2.968653403325205</v>
      </c>
      <c r="AI50" s="3">
        <v>2.6965964320686515</v>
      </c>
      <c r="AJ50" s="3">
        <v>2.7324631005627085</v>
      </c>
      <c r="AK50" s="3">
        <v>2.4551628600887185</v>
      </c>
      <c r="AL50" s="3">
        <v>2.500409068728453</v>
      </c>
      <c r="AM50" s="3">
        <v>2.4804850340113647</v>
      </c>
      <c r="AN50" s="3">
        <v>2.4326806618272578</v>
      </c>
      <c r="AO50" s="3">
        <v>2.6297728227219124</v>
      </c>
      <c r="AP50" s="3">
        <v>2.4814919190186306</v>
      </c>
      <c r="AQ50" s="3">
        <v>2.536726568208596</v>
      </c>
      <c r="AR50" s="3">
        <v>2.7387481722401743</v>
      </c>
      <c r="AS50" s="3">
        <v>2.5833390376472147</v>
      </c>
      <c r="AT50" s="3">
        <v>2.5775905543898112</v>
      </c>
      <c r="AU50" s="3">
        <v>2.8466969942563618</v>
      </c>
      <c r="AV50" s="3">
        <v>2.3656617834458054</v>
      </c>
      <c r="AW50" s="3">
        <v>2.4032113615569308</v>
      </c>
      <c r="AX50" s="3">
        <v>2.2788522491760981</v>
      </c>
      <c r="AY50" s="3">
        <v>2.574830940124893</v>
      </c>
      <c r="AZ50" s="3">
        <v>2.4422546823348941</v>
      </c>
      <c r="BA50" s="3">
        <v>2.670216983071517</v>
      </c>
      <c r="BB50" s="3">
        <v>2.3792845647523269</v>
      </c>
      <c r="BC50" s="3">
        <v>2.4010431157331298</v>
      </c>
      <c r="BD50" s="3">
        <v>2.2343567527426518</v>
      </c>
      <c r="BE50" s="3">
        <v>2.2418685322501437</v>
      </c>
      <c r="BF50" s="3">
        <v>2.2397850461728885</v>
      </c>
      <c r="BG50" s="3">
        <v>2.19962146913615</v>
      </c>
      <c r="BH50" s="3">
        <v>2.2298460362199712</v>
      </c>
      <c r="BI50" s="3">
        <v>2.4274317085389119</v>
      </c>
      <c r="BJ50" s="3">
        <v>2.1794122379912713</v>
      </c>
      <c r="BK50" s="3">
        <v>2.5320414671984937</v>
      </c>
      <c r="BL50" s="3">
        <v>2.3989248754229813</v>
      </c>
      <c r="BM50" s="3">
        <v>2.1997971770417863</v>
      </c>
      <c r="BN50" s="3">
        <v>2.2037879922273236</v>
      </c>
      <c r="BO50" s="3">
        <v>2.1017607589147929</v>
      </c>
      <c r="BP50" s="3">
        <v>2.4630839816442687</v>
      </c>
      <c r="BQ50" s="3">
        <v>2.0715596638247709</v>
      </c>
      <c r="BR50" s="3">
        <v>2.3191669189556112</v>
      </c>
      <c r="BS50" s="3">
        <v>2.2268271795150496</v>
      </c>
      <c r="BT50" s="3">
        <v>2.2813644119454053</v>
      </c>
      <c r="BU50" s="3">
        <v>2.5108129683295841</v>
      </c>
      <c r="BV50" s="3">
        <v>2.4608470544024095</v>
      </c>
      <c r="BW50" s="3">
        <v>2.4012049825926183</v>
      </c>
      <c r="BX50" s="3">
        <v>2.2681481940269874</v>
      </c>
      <c r="BY50" s="3">
        <v>2.320863796480082</v>
      </c>
      <c r="BZ50" s="3">
        <v>1.9509248214049431</v>
      </c>
      <c r="CA50" s="3">
        <v>2.1215970391689796</v>
      </c>
      <c r="CB50" s="3">
        <v>2.2175722822895199</v>
      </c>
      <c r="CC50" s="3">
        <v>2.163368316367047</v>
      </c>
      <c r="CD50" s="3">
        <v>2.3260023977453894</v>
      </c>
      <c r="CE50" s="3">
        <v>2.5463283027562031</v>
      </c>
      <c r="CF50" s="3">
        <v>2.0642289303830572</v>
      </c>
      <c r="CG50" s="3">
        <v>2.1750931992570739</v>
      </c>
      <c r="CH50" s="3">
        <v>2.0619167949614727</v>
      </c>
      <c r="CI50" s="3">
        <v>1.9014369598196534</v>
      </c>
      <c r="CJ50" s="3">
        <v>1.8363048257685981</v>
      </c>
      <c r="CK50" s="3">
        <v>2.2375923469882886</v>
      </c>
      <c r="CL50" s="3">
        <v>2.0312752097865769</v>
      </c>
      <c r="CM50" s="3">
        <v>2.2537350505995719</v>
      </c>
      <c r="CN50" s="3">
        <v>2.4369207877905716</v>
      </c>
      <c r="CO50" s="3">
        <v>2.4846490356780526</v>
      </c>
      <c r="CP50" s="3">
        <v>1.8866867991045786</v>
      </c>
      <c r="CQ50" s="3">
        <v>2.3532331074784039</v>
      </c>
      <c r="CR50" s="3">
        <v>1.708872183390362</v>
      </c>
      <c r="CS50" s="3">
        <v>1.7714014099195285</v>
      </c>
      <c r="CT50" s="3">
        <v>2.0646215404670452</v>
      </c>
      <c r="CU50" s="3">
        <v>1.7048387475346058</v>
      </c>
      <c r="CV50" s="3">
        <v>1.8482725997025782</v>
      </c>
      <c r="CW50" s="3">
        <v>2.1638830898032078</v>
      </c>
      <c r="CX50" s="3">
        <v>1.9151975518125695</v>
      </c>
      <c r="CY50" s="3">
        <v>1.8915289993824631</v>
      </c>
    </row>
    <row r="51" spans="1:103">
      <c r="A51" s="5" t="s">
        <v>44</v>
      </c>
      <c r="B51" s="6">
        <v>5.9250000000000004E-2</v>
      </c>
      <c r="C51" s="9">
        <f>INDEX(D51:CY51,ROWS($1:45))</f>
        <v>2.4069124583167976</v>
      </c>
      <c r="D51" s="3">
        <v>2.0374125317586387</v>
      </c>
      <c r="E51" s="3">
        <v>1.994744402540688</v>
      </c>
      <c r="F51" s="3">
        <v>1.8445075436681229</v>
      </c>
      <c r="G51" s="3">
        <v>1.866190913060743</v>
      </c>
      <c r="H51" s="3">
        <v>1.7774242268757467</v>
      </c>
      <c r="I51" s="3">
        <v>1.7344043300913001</v>
      </c>
      <c r="J51" s="3">
        <v>1.8209866951171045</v>
      </c>
      <c r="K51" s="3">
        <v>1.8586062266772507</v>
      </c>
      <c r="L51" s="3">
        <v>1.9526371040095272</v>
      </c>
      <c r="M51" s="3">
        <v>1.9962144650655</v>
      </c>
      <c r="N51" s="3">
        <v>2.7695580458515265</v>
      </c>
      <c r="O51" s="3">
        <v>2.7807223441841908</v>
      </c>
      <c r="P51" s="3">
        <v>2.4987967000793994</v>
      </c>
      <c r="Q51" s="3">
        <v>2.5761609180230232</v>
      </c>
      <c r="R51" s="3">
        <v>2.5108792576419194</v>
      </c>
      <c r="S51" s="3">
        <v>2.5704586443032902</v>
      </c>
      <c r="T51" s="3">
        <v>2.4986363874553477</v>
      </c>
      <c r="U51" s="3">
        <v>2.5044716851925446</v>
      </c>
      <c r="V51" s="3">
        <v>2.4638280726478756</v>
      </c>
      <c r="W51" s="3">
        <v>2.5363386065899189</v>
      </c>
      <c r="X51" s="3">
        <v>2.7320148441841985</v>
      </c>
      <c r="Y51" s="3">
        <v>2.6880531163160022</v>
      </c>
      <c r="Z51" s="3">
        <v>2.3129258594680451</v>
      </c>
      <c r="AA51" s="3">
        <v>2.3486288011115528</v>
      </c>
      <c r="AB51" s="3">
        <v>2.4147866385470436</v>
      </c>
      <c r="AC51" s="3">
        <v>2.3888863924176369</v>
      </c>
      <c r="AD51" s="3">
        <v>2.405711902540693</v>
      </c>
      <c r="AE51" s="3">
        <v>2.4239935152838386</v>
      </c>
      <c r="AF51" s="3">
        <v>2.4176397608177833</v>
      </c>
      <c r="AG51" s="3">
        <v>2.4740311681222762</v>
      </c>
      <c r="AH51" s="3">
        <v>2.7536155547836447</v>
      </c>
      <c r="AI51" s="3">
        <v>2.4780805319571266</v>
      </c>
      <c r="AJ51" s="3">
        <v>2.5155497379912739</v>
      </c>
      <c r="AK51" s="3">
        <v>2.2700924980150838</v>
      </c>
      <c r="AL51" s="3">
        <v>2.3079852957522893</v>
      </c>
      <c r="AM51" s="3">
        <v>2.2945960490273931</v>
      </c>
      <c r="AN51" s="3">
        <v>2.2502382016673308</v>
      </c>
      <c r="AO51" s="3">
        <v>2.4298588656212776</v>
      </c>
      <c r="AP51" s="3">
        <v>2.3140601657403712</v>
      </c>
      <c r="AQ51" s="3">
        <v>2.3478191603811074</v>
      </c>
      <c r="AR51" s="3">
        <v>2.5304804009527606</v>
      </c>
      <c r="AS51" s="3">
        <v>2.3710458326716917</v>
      </c>
      <c r="AT51" s="3">
        <v>2.3841990750297732</v>
      </c>
      <c r="AU51" s="3">
        <v>2.3656617834458054</v>
      </c>
      <c r="AV51" s="3">
        <v>2.4069124583167976</v>
      </c>
      <c r="AW51" s="3">
        <v>2.2074201329892746</v>
      </c>
      <c r="AX51" s="3">
        <v>2.1295610013894333</v>
      </c>
      <c r="AY51" s="3">
        <v>2.3876488427947669</v>
      </c>
      <c r="AZ51" s="3">
        <v>2.2646003205637193</v>
      </c>
      <c r="BA51" s="3">
        <v>2.5029167477173386</v>
      </c>
      <c r="BB51" s="3">
        <v>2.1799101458912307</v>
      </c>
      <c r="BC51" s="3">
        <v>2.2201199335053632</v>
      </c>
      <c r="BD51" s="3">
        <v>2.046472818578795</v>
      </c>
      <c r="BE51" s="3">
        <v>2.0589617655815733</v>
      </c>
      <c r="BF51" s="3">
        <v>2.038243373362453</v>
      </c>
      <c r="BG51" s="3">
        <v>2.0471511165144936</v>
      </c>
      <c r="BH51" s="3">
        <v>2.0653669591107535</v>
      </c>
      <c r="BI51" s="3">
        <v>2.2567925168717768</v>
      </c>
      <c r="BJ51" s="3">
        <v>2.0267798640333474</v>
      </c>
      <c r="BK51" s="3">
        <v>2.3205442794759747</v>
      </c>
      <c r="BL51" s="3">
        <v>2.2354753017070186</v>
      </c>
      <c r="BM51" s="3">
        <v>2.0419435629217908</v>
      </c>
      <c r="BN51" s="3">
        <v>2.0498173749503801</v>
      </c>
      <c r="BO51" s="3">
        <v>1.9495827520841582</v>
      </c>
      <c r="BP51" s="3">
        <v>2.2270963656212817</v>
      </c>
      <c r="BQ51" s="3">
        <v>1.914375303691944</v>
      </c>
      <c r="BR51" s="3">
        <v>2.1274618946010286</v>
      </c>
      <c r="BS51" s="3">
        <v>2.0702851538308837</v>
      </c>
      <c r="BT51" s="3">
        <v>2.1249044174275569</v>
      </c>
      <c r="BU51" s="3">
        <v>2.342040668916233</v>
      </c>
      <c r="BV51" s="3">
        <v>2.2703599831282242</v>
      </c>
      <c r="BW51" s="3">
        <v>2.183600638150061</v>
      </c>
      <c r="BX51" s="3">
        <v>2.1035711720920993</v>
      </c>
      <c r="BY51" s="3">
        <v>2.1652606073838809</v>
      </c>
      <c r="BZ51" s="3">
        <v>1.8162798044859083</v>
      </c>
      <c r="CA51" s="3">
        <v>1.9552283743549013</v>
      </c>
      <c r="CB51" s="3">
        <v>2.0572289112743216</v>
      </c>
      <c r="CC51" s="3">
        <v>2.0189834329098844</v>
      </c>
      <c r="CD51" s="3">
        <v>2.1581801925367152</v>
      </c>
      <c r="CE51" s="3">
        <v>2.3823643062723288</v>
      </c>
      <c r="CF51" s="3">
        <v>1.9104844204049209</v>
      </c>
      <c r="CG51" s="3">
        <v>2.0012378513298952</v>
      </c>
      <c r="CH51" s="3">
        <v>1.9076426637554547</v>
      </c>
      <c r="CI51" s="3">
        <v>1.751367740174677</v>
      </c>
      <c r="CJ51" s="3">
        <v>1.7258887435490231</v>
      </c>
      <c r="CK51" s="3">
        <v>2.0476522945613334</v>
      </c>
      <c r="CL51" s="3">
        <v>1.8988027481143273</v>
      </c>
      <c r="CM51" s="3">
        <v>2.0982472310440636</v>
      </c>
      <c r="CN51" s="3">
        <v>2.2354460579595008</v>
      </c>
      <c r="CO51" s="3">
        <v>2.3329940472409638</v>
      </c>
      <c r="CP51" s="3">
        <v>1.7928546456927312</v>
      </c>
      <c r="CQ51" s="3">
        <v>2.1867141931321936</v>
      </c>
      <c r="CR51" s="3">
        <v>1.5875890680825739</v>
      </c>
      <c r="CS51" s="3">
        <v>1.673211333862646</v>
      </c>
      <c r="CT51" s="3">
        <v>1.8969879327113941</v>
      </c>
      <c r="CU51" s="3">
        <v>1.5903064202064308</v>
      </c>
      <c r="CV51" s="3">
        <v>1.724139890829693</v>
      </c>
      <c r="CW51" s="3">
        <v>1.9761713249305315</v>
      </c>
      <c r="CX51" s="3">
        <v>1.779858023025007</v>
      </c>
      <c r="CY51" s="3">
        <v>1.7664219154426397</v>
      </c>
    </row>
    <row r="52" spans="1:103">
      <c r="A52" s="5" t="s">
        <v>45</v>
      </c>
      <c r="B52" s="6">
        <v>5.2547619047618961E-2</v>
      </c>
      <c r="C52" s="9">
        <f>INDEX(D52:CY52,ROWS($1:46))</f>
        <v>2.460773419724378</v>
      </c>
      <c r="D52" s="3">
        <v>2.0484644981001576</v>
      </c>
      <c r="E52" s="3">
        <v>2.0163211743133123</v>
      </c>
      <c r="F52" s="3">
        <v>1.8742168028696238</v>
      </c>
      <c r="G52" s="3">
        <v>1.8979213769636416</v>
      </c>
      <c r="H52" s="3">
        <v>1.8097598273124247</v>
      </c>
      <c r="I52" s="3">
        <v>1.7624888100909297</v>
      </c>
      <c r="J52" s="3">
        <v>1.8526951411179762</v>
      </c>
      <c r="K52" s="3">
        <v>1.9024575392729564</v>
      </c>
      <c r="L52" s="3">
        <v>1.9848727372918191</v>
      </c>
      <c r="M52" s="3">
        <v>2.006275126656464</v>
      </c>
      <c r="N52" s="3">
        <v>2.7952109054046308</v>
      </c>
      <c r="O52" s="3">
        <v>2.8336136518648756</v>
      </c>
      <c r="P52" s="3">
        <v>2.5408669582600827</v>
      </c>
      <c r="Q52" s="3">
        <v>2.6331005435830557</v>
      </c>
      <c r="R52" s="3">
        <v>2.5550089321159128</v>
      </c>
      <c r="S52" s="3">
        <v>2.630566104274187</v>
      </c>
      <c r="T52" s="3">
        <v>2.5499739393939409</v>
      </c>
      <c r="U52" s="3">
        <v>2.5525921217792393</v>
      </c>
      <c r="V52" s="3">
        <v>2.5147011820639311</v>
      </c>
      <c r="W52" s="3">
        <v>2.5733880791697428</v>
      </c>
      <c r="X52" s="3">
        <v>2.7556995526380512</v>
      </c>
      <c r="Y52" s="3">
        <v>2.7262418060832943</v>
      </c>
      <c r="Z52" s="3">
        <v>2.3500691294731508</v>
      </c>
      <c r="AA52" s="3">
        <v>2.3800059339495969</v>
      </c>
      <c r="AB52" s="3">
        <v>2.4561383643358057</v>
      </c>
      <c r="AC52" s="3">
        <v>2.4220690144426138</v>
      </c>
      <c r="AD52" s="3">
        <v>2.4456220063706349</v>
      </c>
      <c r="AE52" s="3">
        <v>2.4461842535775769</v>
      </c>
      <c r="AF52" s="3">
        <v>2.4450794242802303</v>
      </c>
      <c r="AG52" s="3">
        <v>2.4866400437626455</v>
      </c>
      <c r="AH52" s="3">
        <v>2.7773858620200742</v>
      </c>
      <c r="AI52" s="3">
        <v>2.512749851982079</v>
      </c>
      <c r="AJ52" s="3">
        <v>2.5540494750373295</v>
      </c>
      <c r="AK52" s="3">
        <v>2.2960490927049682</v>
      </c>
      <c r="AL52" s="3">
        <v>2.3508118058942507</v>
      </c>
      <c r="AM52" s="3">
        <v>2.337630814287603</v>
      </c>
      <c r="AN52" s="3">
        <v>2.2909325650768451</v>
      </c>
      <c r="AO52" s="3">
        <v>2.4598614551314819</v>
      </c>
      <c r="AP52" s="3">
        <v>2.3312848913022934</v>
      </c>
      <c r="AQ52" s="3">
        <v>2.3805210312104164</v>
      </c>
      <c r="AR52" s="3">
        <v>2.54949477608272</v>
      </c>
      <c r="AS52" s="3">
        <v>2.4138566315998333</v>
      </c>
      <c r="AT52" s="3">
        <v>2.4210218007901849</v>
      </c>
      <c r="AU52" s="3">
        <v>2.4032113615569308</v>
      </c>
      <c r="AV52" s="3">
        <v>2.2074201329892746</v>
      </c>
      <c r="AW52" s="3">
        <v>2.460773419724378</v>
      </c>
      <c r="AX52" s="3">
        <v>2.1494858083328721</v>
      </c>
      <c r="AY52" s="3">
        <v>2.429443051286412</v>
      </c>
      <c r="AZ52" s="3">
        <v>2.3022367448344894</v>
      </c>
      <c r="BA52" s="3">
        <v>2.5203896997107726</v>
      </c>
      <c r="BB52" s="3">
        <v>2.19363316064576</v>
      </c>
      <c r="BC52" s="3">
        <v>2.2608359586192588</v>
      </c>
      <c r="BD52" s="3">
        <v>2.0835094814646746</v>
      </c>
      <c r="BE52" s="3">
        <v>2.0840205282708557</v>
      </c>
      <c r="BF52" s="3">
        <v>2.0672384027108324</v>
      </c>
      <c r="BG52" s="3">
        <v>2.102731247755155</v>
      </c>
      <c r="BH52" s="3">
        <v>2.0881248613395376</v>
      </c>
      <c r="BI52" s="3">
        <v>2.2900977655532224</v>
      </c>
      <c r="BJ52" s="3">
        <v>2.0410231460897146</v>
      </c>
      <c r="BK52" s="3">
        <v>2.3586189205845032</v>
      </c>
      <c r="BL52" s="3">
        <v>2.2458613332955228</v>
      </c>
      <c r="BM52" s="3">
        <v>2.0607700139889169</v>
      </c>
      <c r="BN52" s="3">
        <v>2.0623739273899302</v>
      </c>
      <c r="BO52" s="3">
        <v>1.9694274060946326</v>
      </c>
      <c r="BP52" s="3">
        <v>2.2828950394147309</v>
      </c>
      <c r="BQ52" s="3">
        <v>1.9519350758993528</v>
      </c>
      <c r="BR52" s="3">
        <v>2.1829124364354695</v>
      </c>
      <c r="BS52" s="3">
        <v>2.1065378164993693</v>
      </c>
      <c r="BT52" s="3">
        <v>2.1575329629104494</v>
      </c>
      <c r="BU52" s="3">
        <v>2.3557854002911207</v>
      </c>
      <c r="BV52" s="3">
        <v>2.3023354211799885</v>
      </c>
      <c r="BW52" s="3">
        <v>2.2160385520520194</v>
      </c>
      <c r="BX52" s="3">
        <v>2.1223815613716628</v>
      </c>
      <c r="BY52" s="3">
        <v>2.1755494799523594</v>
      </c>
      <c r="BZ52" s="3">
        <v>1.8348783040322032</v>
      </c>
      <c r="CA52" s="3">
        <v>2.0090937475188553</v>
      </c>
      <c r="CB52" s="3">
        <v>2.0765772699862008</v>
      </c>
      <c r="CC52" s="3">
        <v>2.0330654622015594</v>
      </c>
      <c r="CD52" s="3">
        <v>2.1859385264371722</v>
      </c>
      <c r="CE52" s="3">
        <v>2.3993215150569922</v>
      </c>
      <c r="CF52" s="3">
        <v>1.9180969850091665</v>
      </c>
      <c r="CG52" s="3">
        <v>2.0229991898712609</v>
      </c>
      <c r="CH52" s="3">
        <v>1.9301148932872128</v>
      </c>
      <c r="CI52" s="3">
        <v>1.7611550090738954</v>
      </c>
      <c r="CJ52" s="3">
        <v>1.7435436509196753</v>
      </c>
      <c r="CK52" s="3">
        <v>2.0834072923873754</v>
      </c>
      <c r="CL52" s="3">
        <v>1.9269719086372195</v>
      </c>
      <c r="CM52" s="3">
        <v>2.1251598527382312</v>
      </c>
      <c r="CN52" s="3">
        <v>2.2621666957787574</v>
      </c>
      <c r="CO52" s="3">
        <v>2.3647229023233001</v>
      </c>
      <c r="CP52" s="3">
        <v>1.8056145381765212</v>
      </c>
      <c r="CQ52" s="3">
        <v>2.212152973685706</v>
      </c>
      <c r="CR52" s="3">
        <v>1.6117184176449491</v>
      </c>
      <c r="CS52" s="3">
        <v>1.6906659142894893</v>
      </c>
      <c r="CT52" s="3">
        <v>1.9264170486209584</v>
      </c>
      <c r="CU52" s="3">
        <v>1.6101780769957839</v>
      </c>
      <c r="CV52" s="3">
        <v>1.7490759895272121</v>
      </c>
      <c r="CW52" s="3">
        <v>2.0190447567061782</v>
      </c>
      <c r="CX52" s="3">
        <v>1.79249133480784</v>
      </c>
      <c r="CY52" s="3">
        <v>1.7652047545322294</v>
      </c>
    </row>
    <row r="53" spans="1:103">
      <c r="A53" s="5" t="s">
        <v>46</v>
      </c>
      <c r="B53" s="6">
        <v>3.7281746031746082E-2</v>
      </c>
      <c r="C53" s="9">
        <f>INDEX(D53:CY53,ROWS($1:47))</f>
        <v>2.2239436601668694</v>
      </c>
      <c r="D53" s="3">
        <v>1.9536463588631214</v>
      </c>
      <c r="E53" s="3">
        <v>1.9277028352772894</v>
      </c>
      <c r="F53" s="3">
        <v>1.7957338666609963</v>
      </c>
      <c r="G53" s="3">
        <v>1.8160092109491697</v>
      </c>
      <c r="H53" s="3">
        <v>1.7322249652639878</v>
      </c>
      <c r="I53" s="3">
        <v>1.6812783985362016</v>
      </c>
      <c r="J53" s="3">
        <v>1.7752282328903541</v>
      </c>
      <c r="K53" s="3">
        <v>1.8130455230722704</v>
      </c>
      <c r="L53" s="3">
        <v>1.8975959329728922</v>
      </c>
      <c r="M53" s="3">
        <v>1.9246420471874097</v>
      </c>
      <c r="N53" s="3">
        <v>2.6714121058526703</v>
      </c>
      <c r="O53" s="3">
        <v>2.699642650932276</v>
      </c>
      <c r="P53" s="3">
        <v>2.4214190086296541</v>
      </c>
      <c r="Q53" s="3">
        <v>2.5230246349174861</v>
      </c>
      <c r="R53" s="3">
        <v>2.4529901085086672</v>
      </c>
      <c r="S53" s="3">
        <v>2.5066611761721975</v>
      </c>
      <c r="T53" s="3">
        <v>2.4476048255480558</v>
      </c>
      <c r="U53" s="3">
        <v>2.4458784086970824</v>
      </c>
      <c r="V53" s="3">
        <v>2.4052801138332915</v>
      </c>
      <c r="W53" s="3">
        <v>2.4702611608915115</v>
      </c>
      <c r="X53" s="3">
        <v>2.6392881320220316</v>
      </c>
      <c r="Y53" s="3">
        <v>2.598032052275721</v>
      </c>
      <c r="Z53" s="3">
        <v>2.260456148509427</v>
      </c>
      <c r="AA53" s="3">
        <v>2.2827553189411307</v>
      </c>
      <c r="AB53" s="3">
        <v>2.3488586869159471</v>
      </c>
      <c r="AC53" s="3">
        <v>2.3221313473947216</v>
      </c>
      <c r="AD53" s="3">
        <v>2.3427014192927382</v>
      </c>
      <c r="AE53" s="3">
        <v>2.3554063893772401</v>
      </c>
      <c r="AF53" s="3">
        <v>2.355846952762179</v>
      </c>
      <c r="AG53" s="3">
        <v>2.3996790297705703</v>
      </c>
      <c r="AH53" s="3">
        <v>2.6531194958789355</v>
      </c>
      <c r="AI53" s="3">
        <v>2.3904792926142218</v>
      </c>
      <c r="AJ53" s="3">
        <v>2.4403154750877527</v>
      </c>
      <c r="AK53" s="3">
        <v>2.1951182488484293</v>
      </c>
      <c r="AL53" s="3">
        <v>2.2379465711387021</v>
      </c>
      <c r="AM53" s="3">
        <v>2.2296801528226715</v>
      </c>
      <c r="AN53" s="3">
        <v>2.1835185249248625</v>
      </c>
      <c r="AO53" s="3">
        <v>2.3600231663957087</v>
      </c>
      <c r="AP53" s="3">
        <v>2.2547367956703699</v>
      </c>
      <c r="AQ53" s="3">
        <v>2.2867466283231588</v>
      </c>
      <c r="AR53" s="3">
        <v>2.4466624205246448</v>
      </c>
      <c r="AS53" s="3">
        <v>2.2913353099775073</v>
      </c>
      <c r="AT53" s="3">
        <v>2.3014302901126036</v>
      </c>
      <c r="AU53" s="3">
        <v>2.2788522491760981</v>
      </c>
      <c r="AV53" s="3">
        <v>2.1295610013894333</v>
      </c>
      <c r="AW53" s="3">
        <v>2.1494858083328721</v>
      </c>
      <c r="AX53" s="3">
        <v>2.2239436601668694</v>
      </c>
      <c r="AY53" s="3">
        <v>2.3219610132831749</v>
      </c>
      <c r="AZ53" s="3">
        <v>2.1968691614365787</v>
      </c>
      <c r="BA53" s="3">
        <v>2.4160756146146376</v>
      </c>
      <c r="BB53" s="3">
        <v>2.1109613531604254</v>
      </c>
      <c r="BC53" s="3">
        <v>2.1517518521931729</v>
      </c>
      <c r="BD53" s="3">
        <v>1.975440280219539</v>
      </c>
      <c r="BE53" s="3">
        <v>1.9754294606230764</v>
      </c>
      <c r="BF53" s="3">
        <v>1.9581464146297662</v>
      </c>
      <c r="BG53" s="3">
        <v>1.9836974148062065</v>
      </c>
      <c r="BH53" s="3">
        <v>1.9986976077052474</v>
      </c>
      <c r="BI53" s="3">
        <v>2.20083506588026</v>
      </c>
      <c r="BJ53" s="3">
        <v>1.9718434845176658</v>
      </c>
      <c r="BK53" s="3">
        <v>2.2466240124261909</v>
      </c>
      <c r="BL53" s="3">
        <v>2.1530667503166501</v>
      </c>
      <c r="BM53" s="3">
        <v>1.9574494131899092</v>
      </c>
      <c r="BN53" s="3">
        <v>1.9685690669168232</v>
      </c>
      <c r="BO53" s="3">
        <v>1.8696765911611415</v>
      </c>
      <c r="BP53" s="3">
        <v>2.1645113144860981</v>
      </c>
      <c r="BQ53" s="3">
        <v>1.8438896258278332</v>
      </c>
      <c r="BR53" s="3">
        <v>2.0719448381979415</v>
      </c>
      <c r="BS53" s="3">
        <v>2.0180240303061789</v>
      </c>
      <c r="BT53" s="3">
        <v>2.0700643932304947</v>
      </c>
      <c r="BU53" s="3">
        <v>2.2653879901636422</v>
      </c>
      <c r="BV53" s="3">
        <v>2.2108285396856924</v>
      </c>
      <c r="BW53" s="3">
        <v>2.1041498819290831</v>
      </c>
      <c r="BX53" s="3">
        <v>2.0319038062313699</v>
      </c>
      <c r="BY53" s="3">
        <v>2.0774825658330069</v>
      </c>
      <c r="BZ53" s="3">
        <v>1.7478176853532206</v>
      </c>
      <c r="CA53" s="3">
        <v>1.8910389208680689</v>
      </c>
      <c r="CB53" s="3">
        <v>1.9783909671417865</v>
      </c>
      <c r="CC53" s="3">
        <v>1.9495577333692486</v>
      </c>
      <c r="CD53" s="3">
        <v>2.0756147348406073</v>
      </c>
      <c r="CE53" s="3">
        <v>2.2968094092043363</v>
      </c>
      <c r="CF53" s="3">
        <v>1.8501294714140757</v>
      </c>
      <c r="CG53" s="3">
        <v>1.9255029894232403</v>
      </c>
      <c r="CH53" s="3">
        <v>1.8379614532725894</v>
      </c>
      <c r="CI53" s="3">
        <v>1.6671831941530104</v>
      </c>
      <c r="CJ53" s="3">
        <v>1.6524992203696367</v>
      </c>
      <c r="CK53" s="3">
        <v>1.9768182438861532</v>
      </c>
      <c r="CL53" s="3">
        <v>1.826047541777728</v>
      </c>
      <c r="CM53" s="3">
        <v>2.0309129896910467</v>
      </c>
      <c r="CN53" s="3">
        <v>2.1604353491244295</v>
      </c>
      <c r="CO53" s="3">
        <v>2.2503526448200004</v>
      </c>
      <c r="CP53" s="3">
        <v>1.7246368229235587</v>
      </c>
      <c r="CQ53" s="3">
        <v>2.0815511061173222</v>
      </c>
      <c r="CR53" s="3">
        <v>1.5232742391948195</v>
      </c>
      <c r="CS53" s="3">
        <v>1.6062359701191553</v>
      </c>
      <c r="CT53" s="3">
        <v>1.8281349170904291</v>
      </c>
      <c r="CU53" s="3">
        <v>1.5233213046717959</v>
      </c>
      <c r="CV53" s="3">
        <v>1.6593532711708514</v>
      </c>
      <c r="CW53" s="3">
        <v>1.8964675501899833</v>
      </c>
      <c r="CX53" s="3">
        <v>1.7189581983276279</v>
      </c>
      <c r="CY53" s="3">
        <v>1.6813819648449586</v>
      </c>
    </row>
    <row r="54" spans="1:103">
      <c r="A54" s="5" t="s">
        <v>47</v>
      </c>
      <c r="B54" s="6">
        <v>4.7531746031745953E-2</v>
      </c>
      <c r="C54" s="9">
        <f>INDEX(D54:CY54,ROWS($1:48))</f>
        <v>2.8549487286464554</v>
      </c>
      <c r="D54" s="3">
        <v>2.2217290017769753</v>
      </c>
      <c r="E54" s="3">
        <v>2.1713166304340898</v>
      </c>
      <c r="F54" s="3">
        <v>2.013355356339444</v>
      </c>
      <c r="G54" s="3">
        <v>2.0430628155541717</v>
      </c>
      <c r="H54" s="3">
        <v>1.9386205815799966</v>
      </c>
      <c r="I54" s="3">
        <v>1.8830685126687896</v>
      </c>
      <c r="J54" s="3">
        <v>1.9977091796946471</v>
      </c>
      <c r="K54" s="3">
        <v>2.053149613981359</v>
      </c>
      <c r="L54" s="3">
        <v>2.1641503771967985</v>
      </c>
      <c r="M54" s="3">
        <v>2.1850898389698612</v>
      </c>
      <c r="N54" s="3">
        <v>3.0055793656779892</v>
      </c>
      <c r="O54" s="3">
        <v>3.0369522996023903</v>
      </c>
      <c r="P54" s="3">
        <v>2.6968999683358863</v>
      </c>
      <c r="Q54" s="3">
        <v>2.7954332424998571</v>
      </c>
      <c r="R54" s="3">
        <v>2.7126444753208934</v>
      </c>
      <c r="S54" s="3">
        <v>2.8040596378633458</v>
      </c>
      <c r="T54" s="3">
        <v>2.733729549644921</v>
      </c>
      <c r="U54" s="3">
        <v>2.7376689902770726</v>
      </c>
      <c r="V54" s="3">
        <v>2.7031368804073175</v>
      </c>
      <c r="W54" s="3">
        <v>2.7961632450518921</v>
      </c>
      <c r="X54" s="3">
        <v>2.9650450603666156</v>
      </c>
      <c r="Y54" s="3">
        <v>2.8971434456858116</v>
      </c>
      <c r="Z54" s="3">
        <v>2.516334520879417</v>
      </c>
      <c r="AA54" s="3">
        <v>2.5429850331134207</v>
      </c>
      <c r="AB54" s="3">
        <v>2.6282412802069355</v>
      </c>
      <c r="AC54" s="3">
        <v>2.6008898200029051</v>
      </c>
      <c r="AD54" s="3">
        <v>2.6213571050807465</v>
      </c>
      <c r="AE54" s="3">
        <v>2.6408591265745449</v>
      </c>
      <c r="AF54" s="3">
        <v>2.6574086627661528</v>
      </c>
      <c r="AG54" s="3">
        <v>2.7226175222278921</v>
      </c>
      <c r="AH54" s="3">
        <v>3.0121201598328788</v>
      </c>
      <c r="AI54" s="3">
        <v>2.6927487566872719</v>
      </c>
      <c r="AJ54" s="3">
        <v>2.7303625056554321</v>
      </c>
      <c r="AK54" s="3">
        <v>2.455250218876226</v>
      </c>
      <c r="AL54" s="3">
        <v>2.4942700645884943</v>
      </c>
      <c r="AM54" s="3">
        <v>2.4976485202303724</v>
      </c>
      <c r="AN54" s="3">
        <v>2.4563945034877772</v>
      </c>
      <c r="AO54" s="3">
        <v>2.6655660296350834</v>
      </c>
      <c r="AP54" s="3">
        <v>2.5356682158767985</v>
      </c>
      <c r="AQ54" s="3">
        <v>2.6025797545637306</v>
      </c>
      <c r="AR54" s="3">
        <v>2.7574526507747414</v>
      </c>
      <c r="AS54" s="3">
        <v>2.5782551521767978</v>
      </c>
      <c r="AT54" s="3">
        <v>2.5828947641102293</v>
      </c>
      <c r="AU54" s="3">
        <v>2.574830940124893</v>
      </c>
      <c r="AV54" s="3">
        <v>2.3876488427947669</v>
      </c>
      <c r="AW54" s="3">
        <v>2.429443051286412</v>
      </c>
      <c r="AX54" s="3">
        <v>2.3219610132831749</v>
      </c>
      <c r="AY54" s="3">
        <v>2.8549487286464554</v>
      </c>
      <c r="AZ54" s="3">
        <v>2.5069462545290677</v>
      </c>
      <c r="BA54" s="3">
        <v>2.7816973841660464</v>
      </c>
      <c r="BB54" s="3">
        <v>2.3967641111993303</v>
      </c>
      <c r="BC54" s="3">
        <v>2.4401373871276761</v>
      </c>
      <c r="BD54" s="3">
        <v>2.235161951517675</v>
      </c>
      <c r="BE54" s="3">
        <v>2.211607919336847</v>
      </c>
      <c r="BF54" s="3">
        <v>2.2503844644511171</v>
      </c>
      <c r="BG54" s="3">
        <v>2.2746159191730082</v>
      </c>
      <c r="BH54" s="3">
        <v>2.2768063452995295</v>
      </c>
      <c r="BI54" s="3">
        <v>2.5083695835460049</v>
      </c>
      <c r="BJ54" s="3">
        <v>2.2294068856689147</v>
      </c>
      <c r="BK54" s="3">
        <v>2.6090044491074198</v>
      </c>
      <c r="BL54" s="3">
        <v>2.4458980742547132</v>
      </c>
      <c r="BM54" s="3">
        <v>2.2103883790493799</v>
      </c>
      <c r="BN54" s="3">
        <v>2.2317620313868551</v>
      </c>
      <c r="BO54" s="3">
        <v>2.117276147532722</v>
      </c>
      <c r="BP54" s="3">
        <v>2.4630664891585861</v>
      </c>
      <c r="BQ54" s="3">
        <v>2.1042559100676135</v>
      </c>
      <c r="BR54" s="3">
        <v>2.3703735251769107</v>
      </c>
      <c r="BS54" s="3">
        <v>2.3172681877099035</v>
      </c>
      <c r="BT54" s="3">
        <v>2.3859584216147809</v>
      </c>
      <c r="BU54" s="3">
        <v>2.6325627360945623</v>
      </c>
      <c r="BV54" s="3">
        <v>2.5012710833538163</v>
      </c>
      <c r="BW54" s="3">
        <v>2.3981777888365952</v>
      </c>
      <c r="BX54" s="3">
        <v>2.2805835094866298</v>
      </c>
      <c r="BY54" s="3">
        <v>2.405567881434429</v>
      </c>
      <c r="BZ54" s="3">
        <v>1.9857971047656942</v>
      </c>
      <c r="CA54" s="3">
        <v>2.1342436350403626</v>
      </c>
      <c r="CB54" s="3">
        <v>2.2677558569790195</v>
      </c>
      <c r="CC54" s="3">
        <v>2.2093261245959237</v>
      </c>
      <c r="CD54" s="3">
        <v>2.4037858999855057</v>
      </c>
      <c r="CE54" s="3">
        <v>2.6831970779220806</v>
      </c>
      <c r="CF54" s="3">
        <v>2.1256360672854568</v>
      </c>
      <c r="CG54" s="3">
        <v>2.1781939848579284</v>
      </c>
      <c r="CH54" s="3">
        <v>2.1026059590288408</v>
      </c>
      <c r="CI54" s="3">
        <v>1.8989467461577658</v>
      </c>
      <c r="CJ54" s="3">
        <v>1.8828892898416461</v>
      </c>
      <c r="CK54" s="3">
        <v>2.2902002565896069</v>
      </c>
      <c r="CL54" s="3">
        <v>2.0961525407852721</v>
      </c>
      <c r="CM54" s="3">
        <v>2.3379348932241983</v>
      </c>
      <c r="CN54" s="3">
        <v>2.5039331895373</v>
      </c>
      <c r="CO54" s="3">
        <v>2.6274134090121395</v>
      </c>
      <c r="CP54" s="3">
        <v>1.9391269311014079</v>
      </c>
      <c r="CQ54" s="3">
        <v>2.4593826593130217</v>
      </c>
      <c r="CR54" s="3">
        <v>1.739977896400057</v>
      </c>
      <c r="CS54" s="3">
        <v>1.8218528220445314</v>
      </c>
      <c r="CT54" s="3">
        <v>2.1248318732238132</v>
      </c>
      <c r="CU54" s="3">
        <v>1.7385414485781079</v>
      </c>
      <c r="CV54" s="3">
        <v>1.9142306054304759</v>
      </c>
      <c r="CW54" s="3">
        <v>2.1821217294277764</v>
      </c>
      <c r="CX54" s="3">
        <v>1.9660400085697813</v>
      </c>
      <c r="CY54" s="3">
        <v>1.9415237929513458</v>
      </c>
    </row>
    <row r="55" spans="1:103">
      <c r="A55" s="5" t="s">
        <v>48</v>
      </c>
      <c r="B55" s="6">
        <v>3.7623015873015912E-2</v>
      </c>
      <c r="C55" s="9">
        <f>INDEX(D55:CY55,ROWS($1:49))</f>
        <v>2.5706346414708547</v>
      </c>
      <c r="D55" s="3">
        <v>2.1224188489858098</v>
      </c>
      <c r="E55" s="3">
        <v>2.069537309148878</v>
      </c>
      <c r="F55" s="3">
        <v>1.9185913604699529</v>
      </c>
      <c r="G55" s="3">
        <v>1.9361065901056755</v>
      </c>
      <c r="H55" s="3">
        <v>1.8454647886065891</v>
      </c>
      <c r="I55" s="3">
        <v>1.7958022583760274</v>
      </c>
      <c r="J55" s="3">
        <v>1.9070867647466474</v>
      </c>
      <c r="K55" s="3">
        <v>1.9588366195013149</v>
      </c>
      <c r="L55" s="3">
        <v>2.0617774491326211</v>
      </c>
      <c r="M55" s="3">
        <v>2.1158585927112683</v>
      </c>
      <c r="N55" s="3">
        <v>2.8601177308172159</v>
      </c>
      <c r="O55" s="3">
        <v>2.8688015419636259</v>
      </c>
      <c r="P55" s="3">
        <v>2.5777587858466147</v>
      </c>
      <c r="Q55" s="3">
        <v>2.6619865446889324</v>
      </c>
      <c r="R55" s="3">
        <v>2.5879981407966044</v>
      </c>
      <c r="S55" s="3">
        <v>2.6652531813770932</v>
      </c>
      <c r="T55" s="3">
        <v>2.6062592051519515</v>
      </c>
      <c r="U55" s="3">
        <v>2.6052687490941868</v>
      </c>
      <c r="V55" s="3">
        <v>2.5784276451035506</v>
      </c>
      <c r="W55" s="3">
        <v>2.6858791555606043</v>
      </c>
      <c r="X55" s="3">
        <v>2.8227249500778222</v>
      </c>
      <c r="Y55" s="3">
        <v>2.7556022394878275</v>
      </c>
      <c r="Z55" s="3">
        <v>2.401583956974616</v>
      </c>
      <c r="AA55" s="3">
        <v>2.4263016896979801</v>
      </c>
      <c r="AB55" s="3">
        <v>2.4982612894541147</v>
      </c>
      <c r="AC55" s="3">
        <v>2.4695364196708187</v>
      </c>
      <c r="AD55" s="3">
        <v>2.499981126124001</v>
      </c>
      <c r="AE55" s="3">
        <v>2.5072498752024321</v>
      </c>
      <c r="AF55" s="3">
        <v>2.5408476325796872</v>
      </c>
      <c r="AG55" s="3">
        <v>2.6220586278411031</v>
      </c>
      <c r="AH55" s="3">
        <v>2.8587134247811896</v>
      </c>
      <c r="AI55" s="3">
        <v>2.5602347390309812</v>
      </c>
      <c r="AJ55" s="3">
        <v>2.5865018114393963</v>
      </c>
      <c r="AK55" s="3">
        <v>2.3397668924585848</v>
      </c>
      <c r="AL55" s="3">
        <v>2.3711008373189149</v>
      </c>
      <c r="AM55" s="3">
        <v>2.3706923591340723</v>
      </c>
      <c r="AN55" s="3">
        <v>2.3367372262235584</v>
      </c>
      <c r="AO55" s="3">
        <v>2.5412423314397832</v>
      </c>
      <c r="AP55" s="3">
        <v>2.4286943744840728</v>
      </c>
      <c r="AQ55" s="3">
        <v>2.5019198046906981</v>
      </c>
      <c r="AR55" s="3">
        <v>2.6226325846739424</v>
      </c>
      <c r="AS55" s="3">
        <v>2.4497801286886407</v>
      </c>
      <c r="AT55" s="3">
        <v>2.443868228195865</v>
      </c>
      <c r="AU55" s="3">
        <v>2.4422546823348941</v>
      </c>
      <c r="AV55" s="3">
        <v>2.2646003205637193</v>
      </c>
      <c r="AW55" s="3">
        <v>2.3022367448344894</v>
      </c>
      <c r="AX55" s="3">
        <v>2.1968691614365787</v>
      </c>
      <c r="AY55" s="3">
        <v>2.5069462545290677</v>
      </c>
      <c r="AZ55" s="3">
        <v>2.5706346414708547</v>
      </c>
      <c r="BA55" s="3">
        <v>2.6478513376906916</v>
      </c>
      <c r="BB55" s="3">
        <v>2.2783394156631807</v>
      </c>
      <c r="BC55" s="3">
        <v>2.2955224393813332</v>
      </c>
      <c r="BD55" s="3">
        <v>2.1207848616545948</v>
      </c>
      <c r="BE55" s="3">
        <v>2.0908384546494223</v>
      </c>
      <c r="BF55" s="3">
        <v>2.1077636001153115</v>
      </c>
      <c r="BG55" s="3">
        <v>2.1266814553047668</v>
      </c>
      <c r="BH55" s="3">
        <v>2.1512818875593154</v>
      </c>
      <c r="BI55" s="3">
        <v>2.3754701969791436</v>
      </c>
      <c r="BJ55" s="3">
        <v>2.1371775516077829</v>
      </c>
      <c r="BK55" s="3">
        <v>2.4756655382269348</v>
      </c>
      <c r="BL55" s="3">
        <v>2.2996836279513873</v>
      </c>
      <c r="BM55" s="3">
        <v>2.0773221904320867</v>
      </c>
      <c r="BN55" s="3">
        <v>2.1143854602008885</v>
      </c>
      <c r="BO55" s="3">
        <v>2.0169218717587576</v>
      </c>
      <c r="BP55" s="3">
        <v>2.3308881263350925</v>
      </c>
      <c r="BQ55" s="3">
        <v>1.9757848432547578</v>
      </c>
      <c r="BR55" s="3">
        <v>2.2370561722181255</v>
      </c>
      <c r="BS55" s="3">
        <v>2.1837011703592357</v>
      </c>
      <c r="BT55" s="3">
        <v>2.2598998119529661</v>
      </c>
      <c r="BU55" s="3">
        <v>2.5111641151691542</v>
      </c>
      <c r="BV55" s="3">
        <v>2.3550351554692193</v>
      </c>
      <c r="BW55" s="3">
        <v>2.2327888932840549</v>
      </c>
      <c r="BX55" s="3">
        <v>2.1627001611404104</v>
      </c>
      <c r="BY55" s="3">
        <v>2.2240712332936354</v>
      </c>
      <c r="BZ55" s="3">
        <v>1.8769319789126435</v>
      </c>
      <c r="CA55" s="3">
        <v>2.007575648405457</v>
      </c>
      <c r="CB55" s="3">
        <v>2.1364495305991831</v>
      </c>
      <c r="CC55" s="3">
        <v>2.125063307293146</v>
      </c>
      <c r="CD55" s="3">
        <v>2.2536036469813459</v>
      </c>
      <c r="CE55" s="3">
        <v>2.5424519274938953</v>
      </c>
      <c r="CF55" s="3">
        <v>1.9874328507470229</v>
      </c>
      <c r="CG55" s="3">
        <v>2.0451051810525671</v>
      </c>
      <c r="CH55" s="3">
        <v>1.9540492524118358</v>
      </c>
      <c r="CI55" s="3">
        <v>1.8041472005614456</v>
      </c>
      <c r="CJ55" s="3">
        <v>1.7572417429756071</v>
      </c>
      <c r="CK55" s="3">
        <v>2.1336596286634366</v>
      </c>
      <c r="CL55" s="3">
        <v>1.9762189625040161</v>
      </c>
      <c r="CM55" s="3">
        <v>2.1929467411167125</v>
      </c>
      <c r="CN55" s="3">
        <v>2.344862422478053</v>
      </c>
      <c r="CO55" s="3">
        <v>2.4855817410852206</v>
      </c>
      <c r="CP55" s="3">
        <v>1.8318955536809161</v>
      </c>
      <c r="CQ55" s="3">
        <v>2.2219652172536346</v>
      </c>
      <c r="CR55" s="3">
        <v>1.6172542292072276</v>
      </c>
      <c r="CS55" s="3">
        <v>1.7089944085269437</v>
      </c>
      <c r="CT55" s="3">
        <v>1.9748764402131125</v>
      </c>
      <c r="CU55" s="3">
        <v>1.6234895520551749</v>
      </c>
      <c r="CV55" s="3">
        <v>1.7706937176191098</v>
      </c>
      <c r="CW55" s="3">
        <v>2.0275016501729732</v>
      </c>
      <c r="CX55" s="3">
        <v>1.8454546461495838</v>
      </c>
      <c r="CY55" s="3">
        <v>1.8302026507432367</v>
      </c>
    </row>
    <row r="56" spans="1:103">
      <c r="A56" s="5" t="s">
        <v>49</v>
      </c>
      <c r="B56" s="6">
        <v>2.5178571428571432E-2</v>
      </c>
      <c r="C56" s="9">
        <f>INDEX(D56:CY56,ROWS($1:50))</f>
        <v>3.2663100117677226</v>
      </c>
      <c r="D56" s="3">
        <v>2.399891835620716</v>
      </c>
      <c r="E56" s="3">
        <v>2.2968743917654391</v>
      </c>
      <c r="F56" s="3">
        <v>2.1193391148698448</v>
      </c>
      <c r="G56" s="3">
        <v>2.1332272358645707</v>
      </c>
      <c r="H56" s="3">
        <v>2.0308032006748706</v>
      </c>
      <c r="I56" s="3">
        <v>1.9678096828389922</v>
      </c>
      <c r="J56" s="3">
        <v>2.0960522783984499</v>
      </c>
      <c r="K56" s="3">
        <v>2.1569833338059308</v>
      </c>
      <c r="L56" s="3">
        <v>2.3219589647252259</v>
      </c>
      <c r="M56" s="3">
        <v>2.430501224266993</v>
      </c>
      <c r="N56" s="3">
        <v>3.1966802635683087</v>
      </c>
      <c r="O56" s="3">
        <v>3.1895065289513966</v>
      </c>
      <c r="P56" s="3">
        <v>2.8454451164010615</v>
      </c>
      <c r="Q56" s="3">
        <v>2.9060369059434041</v>
      </c>
      <c r="R56" s="3">
        <v>2.8237286820166787</v>
      </c>
      <c r="S56" s="3">
        <v>2.9223138844779677</v>
      </c>
      <c r="T56" s="3">
        <v>2.8544054783644275</v>
      </c>
      <c r="U56" s="3">
        <v>2.8843441317416234</v>
      </c>
      <c r="V56" s="3">
        <v>2.8613888263483225</v>
      </c>
      <c r="W56" s="3">
        <v>3.0720245307094594</v>
      </c>
      <c r="X56" s="3">
        <v>3.1625997540123603</v>
      </c>
      <c r="Y56" s="3">
        <v>3.0556839959167421</v>
      </c>
      <c r="Z56" s="3">
        <v>2.6367143367549506</v>
      </c>
      <c r="AA56" s="3">
        <v>2.6569400073725369</v>
      </c>
      <c r="AB56" s="3">
        <v>2.7420187893438359</v>
      </c>
      <c r="AC56" s="3">
        <v>2.702154410055011</v>
      </c>
      <c r="AD56" s="3">
        <v>2.7351508372086486</v>
      </c>
      <c r="AE56" s="3">
        <v>2.7636642786253023</v>
      </c>
      <c r="AF56" s="3">
        <v>2.836287477315266</v>
      </c>
      <c r="AG56" s="3">
        <v>3.014378084415589</v>
      </c>
      <c r="AH56" s="3">
        <v>3.2118946924800094</v>
      </c>
      <c r="AI56" s="3">
        <v>2.8384750751431995</v>
      </c>
      <c r="AJ56" s="3">
        <v>2.8242863749787315</v>
      </c>
      <c r="AK56" s="3">
        <v>2.5751146380366423</v>
      </c>
      <c r="AL56" s="3">
        <v>2.6007217036238872</v>
      </c>
      <c r="AM56" s="3">
        <v>2.6058378119151628</v>
      </c>
      <c r="AN56" s="3">
        <v>2.5635940424204544</v>
      </c>
      <c r="AO56" s="3">
        <v>2.8262600245278704</v>
      </c>
      <c r="AP56" s="3">
        <v>2.7173375935745416</v>
      </c>
      <c r="AQ56" s="3">
        <v>2.8582040109453866</v>
      </c>
      <c r="AR56" s="3">
        <v>2.9048242471502248</v>
      </c>
      <c r="AS56" s="3">
        <v>2.7043742109964297</v>
      </c>
      <c r="AT56" s="3">
        <v>2.693789057449099</v>
      </c>
      <c r="AU56" s="3">
        <v>2.670216983071517</v>
      </c>
      <c r="AV56" s="3">
        <v>2.5029167477173386</v>
      </c>
      <c r="AW56" s="3">
        <v>2.5203896997107726</v>
      </c>
      <c r="AX56" s="3">
        <v>2.4160756146146376</v>
      </c>
      <c r="AY56" s="3">
        <v>2.7816973841660464</v>
      </c>
      <c r="AZ56" s="3">
        <v>2.6478513376906916</v>
      </c>
      <c r="BA56" s="3">
        <v>3.2663100117677226</v>
      </c>
      <c r="BB56" s="3">
        <v>2.5433192983326762</v>
      </c>
      <c r="BC56" s="3">
        <v>2.5436603336074488</v>
      </c>
      <c r="BD56" s="3">
        <v>2.3206541342936573</v>
      </c>
      <c r="BE56" s="3">
        <v>2.2927043405829957</v>
      </c>
      <c r="BF56" s="3">
        <v>2.3384881918845348</v>
      </c>
      <c r="BG56" s="3">
        <v>2.3481824257074746</v>
      </c>
      <c r="BH56" s="3">
        <v>2.3790181109283788</v>
      </c>
      <c r="BI56" s="3">
        <v>2.6576945981965601</v>
      </c>
      <c r="BJ56" s="3">
        <v>2.3939750347360103</v>
      </c>
      <c r="BK56" s="3">
        <v>2.8414419724380462</v>
      </c>
      <c r="BL56" s="3">
        <v>2.5691770671468221</v>
      </c>
      <c r="BM56" s="3">
        <v>2.2772185320138414</v>
      </c>
      <c r="BN56" s="3">
        <v>2.3323719354335593</v>
      </c>
      <c r="BO56" s="3">
        <v>2.226945798361033</v>
      </c>
      <c r="BP56" s="3">
        <v>2.5856880919299092</v>
      </c>
      <c r="BQ56" s="3">
        <v>2.1903901690013079</v>
      </c>
      <c r="BR56" s="3">
        <v>2.4705487133499577</v>
      </c>
      <c r="BS56" s="3">
        <v>2.4481943351953745</v>
      </c>
      <c r="BT56" s="3">
        <v>2.5487805159360373</v>
      </c>
      <c r="BU56" s="3">
        <v>2.9091021734815441</v>
      </c>
      <c r="BV56" s="3">
        <v>2.6177127594566989</v>
      </c>
      <c r="BW56" s="3">
        <v>2.4886356058243173</v>
      </c>
      <c r="BX56" s="3">
        <v>2.3905390751715538</v>
      </c>
      <c r="BY56" s="3">
        <v>2.507497836443036</v>
      </c>
      <c r="BZ56" s="3">
        <v>2.0630143899223099</v>
      </c>
      <c r="CA56" s="3">
        <v>2.2066732135768148</v>
      </c>
      <c r="CB56" s="3">
        <v>2.3757104030794567</v>
      </c>
      <c r="CC56" s="3">
        <v>2.3385370349628527</v>
      </c>
      <c r="CD56" s="3">
        <v>2.5573310511540912</v>
      </c>
      <c r="CE56" s="3">
        <v>2.8985780886689718</v>
      </c>
      <c r="CF56" s="3">
        <v>2.2093639071627065</v>
      </c>
      <c r="CG56" s="3">
        <v>2.2626873723983421</v>
      </c>
      <c r="CH56" s="3">
        <v>2.148532844666259</v>
      </c>
      <c r="CI56" s="3">
        <v>1.9832498206487823</v>
      </c>
      <c r="CJ56" s="3">
        <v>1.9367650555776126</v>
      </c>
      <c r="CK56" s="3">
        <v>2.3559913599500928</v>
      </c>
      <c r="CL56" s="3">
        <v>2.1751605689616018</v>
      </c>
      <c r="CM56" s="3">
        <v>2.4770324320875581</v>
      </c>
      <c r="CN56" s="3">
        <v>2.6655015482334297</v>
      </c>
      <c r="CO56" s="3">
        <v>2.817581898996202</v>
      </c>
      <c r="CP56" s="3">
        <v>2.0200446357681621</v>
      </c>
      <c r="CQ56" s="3">
        <v>2.5181731674984325</v>
      </c>
      <c r="CR56" s="3">
        <v>1.7852958550728757</v>
      </c>
      <c r="CS56" s="3">
        <v>1.8689114699710792</v>
      </c>
      <c r="CT56" s="3">
        <v>2.1913620094425212</v>
      </c>
      <c r="CU56" s="3">
        <v>1.7930639007826259</v>
      </c>
      <c r="CV56" s="3">
        <v>1.949953792604777</v>
      </c>
      <c r="CW56" s="3">
        <v>2.2708072158736394</v>
      </c>
      <c r="CX56" s="3">
        <v>2.0891196790109459</v>
      </c>
      <c r="CY56" s="3">
        <v>2.0957602520841654</v>
      </c>
    </row>
    <row r="57" spans="1:103">
      <c r="A57" s="5" t="s">
        <v>50</v>
      </c>
      <c r="B57" s="6">
        <v>3.7861111111111144E-2</v>
      </c>
      <c r="C57" s="9">
        <f>INDEX(D57:CY57,ROWS($1:51))</f>
        <v>2.7893413939614451</v>
      </c>
      <c r="D57" s="3">
        <v>2.0655950612015404</v>
      </c>
      <c r="E57" s="3">
        <v>1.9835903819857907</v>
      </c>
      <c r="F57" s="3">
        <v>1.8170948567553293</v>
      </c>
      <c r="G57" s="3">
        <v>1.8396274884213277</v>
      </c>
      <c r="H57" s="3">
        <v>1.7488288815005946</v>
      </c>
      <c r="I57" s="3">
        <v>1.6838849054960054</v>
      </c>
      <c r="J57" s="3">
        <v>1.7972942885183749</v>
      </c>
      <c r="K57" s="3">
        <v>1.839343152706105</v>
      </c>
      <c r="L57" s="3">
        <v>1.9577024099069276</v>
      </c>
      <c r="M57" s="3">
        <v>1.9900010481452091</v>
      </c>
      <c r="N57" s="3">
        <v>2.7686598818975745</v>
      </c>
      <c r="O57" s="3">
        <v>2.7738546166909255</v>
      </c>
      <c r="P57" s="3">
        <v>2.4535716736138595</v>
      </c>
      <c r="Q57" s="3">
        <v>2.5086506262405575</v>
      </c>
      <c r="R57" s="3">
        <v>2.4292173547704139</v>
      </c>
      <c r="S57" s="3">
        <v>2.4845018250187412</v>
      </c>
      <c r="T57" s="3">
        <v>2.4359646305853331</v>
      </c>
      <c r="U57" s="3">
        <v>2.4494425179745134</v>
      </c>
      <c r="V57" s="3">
        <v>2.4254292084601485</v>
      </c>
      <c r="W57" s="3">
        <v>2.5355548034934512</v>
      </c>
      <c r="X57" s="3">
        <v>2.7494015441533186</v>
      </c>
      <c r="Y57" s="3">
        <v>2.697560416390989</v>
      </c>
      <c r="Z57" s="3">
        <v>2.2955117401085086</v>
      </c>
      <c r="AA57" s="3">
        <v>2.3170045630982212</v>
      </c>
      <c r="AB57" s="3">
        <v>2.3521724739755632</v>
      </c>
      <c r="AC57" s="3">
        <v>2.3360494851351938</v>
      </c>
      <c r="AD57" s="3">
        <v>2.36589797615897</v>
      </c>
      <c r="AE57" s="3">
        <v>2.3786098687750798</v>
      </c>
      <c r="AF57" s="3">
        <v>2.4215585789113883</v>
      </c>
      <c r="AG57" s="3">
        <v>2.4736987732124809</v>
      </c>
      <c r="AH57" s="3">
        <v>2.8321487987958105</v>
      </c>
      <c r="AI57" s="3">
        <v>2.5173096440386393</v>
      </c>
      <c r="AJ57" s="3">
        <v>2.4717553001632058</v>
      </c>
      <c r="AK57" s="3">
        <v>2.2311943230338369</v>
      </c>
      <c r="AL57" s="3">
        <v>2.2894463693705593</v>
      </c>
      <c r="AM57" s="3">
        <v>2.2492878061179473</v>
      </c>
      <c r="AN57" s="3">
        <v>2.2198451091703069</v>
      </c>
      <c r="AO57" s="3">
        <v>2.4535480886374645</v>
      </c>
      <c r="AP57" s="3">
        <v>2.3196895832781967</v>
      </c>
      <c r="AQ57" s="3">
        <v>2.3678824240218743</v>
      </c>
      <c r="AR57" s="3">
        <v>2.7239874099069374</v>
      </c>
      <c r="AS57" s="3">
        <v>2.4266326693793761</v>
      </c>
      <c r="AT57" s="3">
        <v>2.3905875934012597</v>
      </c>
      <c r="AU57" s="3">
        <v>2.3792845647523269</v>
      </c>
      <c r="AV57" s="3">
        <v>2.1799101458912307</v>
      </c>
      <c r="AW57" s="3">
        <v>2.19363316064576</v>
      </c>
      <c r="AX57" s="3">
        <v>2.1109613531604254</v>
      </c>
      <c r="AY57" s="3">
        <v>2.3967641111993303</v>
      </c>
      <c r="AZ57" s="3">
        <v>2.2783394156631807</v>
      </c>
      <c r="BA57" s="3">
        <v>2.5433192983326762</v>
      </c>
      <c r="BB57" s="3">
        <v>2.7893413939614451</v>
      </c>
      <c r="BC57" s="3">
        <v>2.3081546639980597</v>
      </c>
      <c r="BD57" s="3">
        <v>2.1016276639760112</v>
      </c>
      <c r="BE57" s="3">
        <v>2.0807422571787746</v>
      </c>
      <c r="BF57" s="3">
        <v>2.0721070328834226</v>
      </c>
      <c r="BG57" s="3">
        <v>2.0475860763750968</v>
      </c>
      <c r="BH57" s="3">
        <v>2.0733127047770301</v>
      </c>
      <c r="BI57" s="3">
        <v>2.2729690287150963</v>
      </c>
      <c r="BJ57" s="3">
        <v>2.0614784051210884</v>
      </c>
      <c r="BK57" s="3">
        <v>2.3928830470645335</v>
      </c>
      <c r="BL57" s="3">
        <v>2.3733703857350821</v>
      </c>
      <c r="BM57" s="3">
        <v>2.0661526692691061</v>
      </c>
      <c r="BN57" s="3">
        <v>2.0433522090997349</v>
      </c>
      <c r="BO57" s="3">
        <v>1.9759012503859483</v>
      </c>
      <c r="BP57" s="3">
        <v>2.3168144349609618</v>
      </c>
      <c r="BQ57" s="3">
        <v>1.9341138948436352</v>
      </c>
      <c r="BR57" s="3">
        <v>2.1804516513387253</v>
      </c>
      <c r="BS57" s="3">
        <v>2.116745066274095</v>
      </c>
      <c r="BT57" s="3">
        <v>2.1817443109038028</v>
      </c>
      <c r="BU57" s="3">
        <v>2.4330463964977285</v>
      </c>
      <c r="BV57" s="3">
        <v>2.3899233471174584</v>
      </c>
      <c r="BW57" s="3">
        <v>2.2464847996338904</v>
      </c>
      <c r="BX57" s="3">
        <v>2.1340941827665287</v>
      </c>
      <c r="BY57" s="3">
        <v>2.1968387600899866</v>
      </c>
      <c r="BZ57" s="3">
        <v>1.8283682092761731</v>
      </c>
      <c r="CA57" s="3">
        <v>1.9664525439989395</v>
      </c>
      <c r="CB57" s="3">
        <v>2.0776160016099841</v>
      </c>
      <c r="CC57" s="3">
        <v>2.0397257215164752</v>
      </c>
      <c r="CD57" s="3">
        <v>2.1942727976269221</v>
      </c>
      <c r="CE57" s="3">
        <v>2.4693197350138978</v>
      </c>
      <c r="CF57" s="3">
        <v>1.9942181926249418</v>
      </c>
      <c r="CG57" s="3">
        <v>2.0737796635569641</v>
      </c>
      <c r="CH57" s="3">
        <v>1.9101779467160587</v>
      </c>
      <c r="CI57" s="3">
        <v>1.7589908942040537</v>
      </c>
      <c r="CJ57" s="3">
        <v>1.6977140467998753</v>
      </c>
      <c r="CK57" s="3">
        <v>2.0739523827797668</v>
      </c>
      <c r="CL57" s="3">
        <v>1.9170135890565059</v>
      </c>
      <c r="CM57" s="3">
        <v>2.1216905264434738</v>
      </c>
      <c r="CN57" s="3">
        <v>2.2945870089541667</v>
      </c>
      <c r="CO57" s="3">
        <v>2.357991866040313</v>
      </c>
      <c r="CP57" s="3">
        <v>1.7766478694146757</v>
      </c>
      <c r="CQ57" s="3">
        <v>2.1822088768691272</v>
      </c>
      <c r="CR57" s="3">
        <v>1.5753187965903599</v>
      </c>
      <c r="CS57" s="3">
        <v>1.6408434321379715</v>
      </c>
      <c r="CT57" s="3">
        <v>1.9414939878038018</v>
      </c>
      <c r="CU57" s="3">
        <v>1.5811524558907875</v>
      </c>
      <c r="CV57" s="3">
        <v>1.6936563766485817</v>
      </c>
      <c r="CW57" s="3">
        <v>1.9864215134974128</v>
      </c>
      <c r="CX57" s="3">
        <v>1.7684270010145118</v>
      </c>
      <c r="CY57" s="3">
        <v>1.7562173523444027</v>
      </c>
    </row>
    <row r="58" spans="1:103">
      <c r="A58" s="5" t="s">
        <v>51</v>
      </c>
      <c r="B58" s="6">
        <v>3.3710317460317538E-2</v>
      </c>
      <c r="C58" s="9">
        <f>INDEX(D58:CY58,ROWS($1:52))</f>
        <v>2.5608589156537409</v>
      </c>
      <c r="D58" s="3">
        <v>2.0714268358097505</v>
      </c>
      <c r="E58" s="3">
        <v>2.0254311571737342</v>
      </c>
      <c r="F58" s="3">
        <v>1.8557840821660168</v>
      </c>
      <c r="G58" s="3">
        <v>1.8828818021134655</v>
      </c>
      <c r="H58" s="3">
        <v>1.7886083118300957</v>
      </c>
      <c r="I58" s="3">
        <v>1.7224973658134684</v>
      </c>
      <c r="J58" s="3">
        <v>1.8399291119239876</v>
      </c>
      <c r="K58" s="3">
        <v>1.8800074297245639</v>
      </c>
      <c r="L58" s="3">
        <v>1.9782372418823344</v>
      </c>
      <c r="M58" s="3">
        <v>2.0154879072225671</v>
      </c>
      <c r="N58" s="3">
        <v>2.7958510186865522</v>
      </c>
      <c r="O58" s="3">
        <v>2.8245705077915768</v>
      </c>
      <c r="P58" s="3">
        <v>2.5080173951776068</v>
      </c>
      <c r="Q58" s="3">
        <v>2.5761041817898178</v>
      </c>
      <c r="R58" s="3">
        <v>2.5137106722244273</v>
      </c>
      <c r="S58" s="3">
        <v>2.5586403345683877</v>
      </c>
      <c r="T58" s="3">
        <v>2.4948677870407145</v>
      </c>
      <c r="U58" s="3">
        <v>2.508758735357318</v>
      </c>
      <c r="V58" s="3">
        <v>2.479671550344364</v>
      </c>
      <c r="W58" s="3">
        <v>2.5519915867974792</v>
      </c>
      <c r="X58" s="3">
        <v>2.7781036909172876</v>
      </c>
      <c r="Y58" s="3">
        <v>2.7135593987283868</v>
      </c>
      <c r="Z58" s="3">
        <v>2.3338944630333258</v>
      </c>
      <c r="AA58" s="3">
        <v>2.3555970134911184</v>
      </c>
      <c r="AB58" s="3">
        <v>2.4077788111148886</v>
      </c>
      <c r="AC58" s="3">
        <v>2.3890845119157884</v>
      </c>
      <c r="AD58" s="3">
        <v>2.4109603400662896</v>
      </c>
      <c r="AE58" s="3">
        <v>2.4192430082169154</v>
      </c>
      <c r="AF58" s="3">
        <v>2.4378295223759734</v>
      </c>
      <c r="AG58" s="3">
        <v>2.4845318710341133</v>
      </c>
      <c r="AH58" s="3">
        <v>2.8089252889941188</v>
      </c>
      <c r="AI58" s="3">
        <v>2.5262636571579753</v>
      </c>
      <c r="AJ58" s="3">
        <v>2.5499664193399956</v>
      </c>
      <c r="AK58" s="3">
        <v>2.2785707441697043</v>
      </c>
      <c r="AL58" s="3">
        <v>2.3279702993755418</v>
      </c>
      <c r="AM58" s="3">
        <v>2.309370798203493</v>
      </c>
      <c r="AN58" s="3">
        <v>2.2567393835422247</v>
      </c>
      <c r="AO58" s="3">
        <v>2.4709240255801945</v>
      </c>
      <c r="AP58" s="3">
        <v>2.3364168019086686</v>
      </c>
      <c r="AQ58" s="3">
        <v>2.3867080132264631</v>
      </c>
      <c r="AR58" s="3">
        <v>2.6590197165037792</v>
      </c>
      <c r="AS58" s="3">
        <v>2.4332389820696063</v>
      </c>
      <c r="AT58" s="3">
        <v>2.4249325869424134</v>
      </c>
      <c r="AU58" s="3">
        <v>2.4010431157331298</v>
      </c>
      <c r="AV58" s="3">
        <v>2.2201199335053632</v>
      </c>
      <c r="AW58" s="3">
        <v>2.2608359586192588</v>
      </c>
      <c r="AX58" s="3">
        <v>2.1517518521931729</v>
      </c>
      <c r="AY58" s="3">
        <v>2.4401373871276761</v>
      </c>
      <c r="AZ58" s="3">
        <v>2.2955224393813332</v>
      </c>
      <c r="BA58" s="3">
        <v>2.5436603336074488</v>
      </c>
      <c r="BB58" s="3">
        <v>2.3081546639980597</v>
      </c>
      <c r="BC58" s="3">
        <v>2.5608589156537409</v>
      </c>
      <c r="BD58" s="3">
        <v>2.1213596983559886</v>
      </c>
      <c r="BE58" s="3">
        <v>2.1028491991814602</v>
      </c>
      <c r="BF58" s="3">
        <v>2.0894743593924243</v>
      </c>
      <c r="BG58" s="3">
        <v>2.0987957843406067</v>
      </c>
      <c r="BH58" s="3">
        <v>2.1108644085899528</v>
      </c>
      <c r="BI58" s="3">
        <v>2.3164077307699578</v>
      </c>
      <c r="BJ58" s="3">
        <v>2.0868432264787682</v>
      </c>
      <c r="BK58" s="3">
        <v>2.3991540356780479</v>
      </c>
      <c r="BL58" s="3">
        <v>2.3293628825686685</v>
      </c>
      <c r="BM58" s="3">
        <v>2.0984626157079225</v>
      </c>
      <c r="BN58" s="3">
        <v>2.1146335738073212</v>
      </c>
      <c r="BO58" s="3">
        <v>1.9756530415666358</v>
      </c>
      <c r="BP58" s="3">
        <v>2.3144558673131779</v>
      </c>
      <c r="BQ58" s="3">
        <v>1.965287555845427</v>
      </c>
      <c r="BR58" s="3">
        <v>2.2071729927944417</v>
      </c>
      <c r="BS58" s="3">
        <v>2.1499881005154404</v>
      </c>
      <c r="BT58" s="3">
        <v>2.2053820221081635</v>
      </c>
      <c r="BU58" s="3">
        <v>2.4236274105685673</v>
      </c>
      <c r="BV58" s="3">
        <v>2.3844113815163492</v>
      </c>
      <c r="BW58" s="3">
        <v>2.2559887777494216</v>
      </c>
      <c r="BX58" s="3">
        <v>2.1680596985922778</v>
      </c>
      <c r="BY58" s="3">
        <v>2.2526581513828163</v>
      </c>
      <c r="BZ58" s="3">
        <v>1.8565064252159764</v>
      </c>
      <c r="CA58" s="3">
        <v>2.0200442801376188</v>
      </c>
      <c r="CB58" s="3">
        <v>2.1274180782402996</v>
      </c>
      <c r="CC58" s="3">
        <v>2.0671289832983661</v>
      </c>
      <c r="CD58" s="3">
        <v>2.2176637792459917</v>
      </c>
      <c r="CE58" s="3">
        <v>2.4748146465434124</v>
      </c>
      <c r="CF58" s="3">
        <v>1.9939337815144533</v>
      </c>
      <c r="CG58" s="3">
        <v>2.0704354541201209</v>
      </c>
      <c r="CH58" s="3">
        <v>1.9680028926192665</v>
      </c>
      <c r="CI58" s="3">
        <v>1.7760117911019064</v>
      </c>
      <c r="CJ58" s="3">
        <v>1.7429992203696374</v>
      </c>
      <c r="CK58" s="3">
        <v>2.1006639309501693</v>
      </c>
      <c r="CL58" s="3">
        <v>1.9357622840223889</v>
      </c>
      <c r="CM58" s="3">
        <v>2.1676342169354221</v>
      </c>
      <c r="CN58" s="3">
        <v>2.3113294340787833</v>
      </c>
      <c r="CO58" s="3">
        <v>2.4165509491357753</v>
      </c>
      <c r="CP58" s="3">
        <v>1.8257212810418588</v>
      </c>
      <c r="CQ58" s="3">
        <v>2.2242780300667282</v>
      </c>
      <c r="CR58" s="3">
        <v>1.6052734934340285</v>
      </c>
      <c r="CS58" s="3">
        <v>1.7031787421942444</v>
      </c>
      <c r="CT58" s="3">
        <v>1.9680546726623698</v>
      </c>
      <c r="CU58" s="3">
        <v>1.6119844958474285</v>
      </c>
      <c r="CV58" s="3">
        <v>1.7467589593691086</v>
      </c>
      <c r="CW58" s="3">
        <v>2.0356404220779272</v>
      </c>
      <c r="CX58" s="3">
        <v>1.814442664952711</v>
      </c>
      <c r="CY58" s="3">
        <v>1.7906904205813594</v>
      </c>
    </row>
    <row r="59" spans="1:103">
      <c r="A59" s="5" t="s">
        <v>52</v>
      </c>
      <c r="B59" s="6">
        <v>5.4301587301587233E-2</v>
      </c>
      <c r="C59" s="9">
        <f>INDEX(D59:CY59,ROWS($1:53))</f>
        <v>2.2265032039673098</v>
      </c>
      <c r="D59" s="3">
        <v>1.9223042395886527</v>
      </c>
      <c r="E59" s="3">
        <v>1.8773860955153485</v>
      </c>
      <c r="F59" s="3">
        <v>1.7218314658122114</v>
      </c>
      <c r="G59" s="3">
        <v>1.7359014639218107</v>
      </c>
      <c r="H59" s="3">
        <v>1.6512946050019841</v>
      </c>
      <c r="I59" s="3">
        <v>1.6167865283527703</v>
      </c>
      <c r="J59" s="3">
        <v>1.6956324254396735</v>
      </c>
      <c r="K59" s="3">
        <v>1.7346541851452748</v>
      </c>
      <c r="L59" s="3">
        <v>1.8225697088161736</v>
      </c>
      <c r="M59" s="3">
        <v>1.8819703072521865</v>
      </c>
      <c r="N59" s="3">
        <v>2.6026251738218131</v>
      </c>
      <c r="O59" s="3">
        <v>2.6226285274453836</v>
      </c>
      <c r="P59" s="3">
        <v>2.3265690570710209</v>
      </c>
      <c r="Q59" s="3">
        <v>2.3926776368173286</v>
      </c>
      <c r="R59" s="3">
        <v>2.3250501654095586</v>
      </c>
      <c r="S59" s="3">
        <v>2.3758190507697154</v>
      </c>
      <c r="T59" s="3">
        <v>2.3060913131313128</v>
      </c>
      <c r="U59" s="3">
        <v>2.3330004751192486</v>
      </c>
      <c r="V59" s="3">
        <v>2.2887901395741537</v>
      </c>
      <c r="W59" s="3">
        <v>2.372875857766688</v>
      </c>
      <c r="X59" s="3">
        <v>2.5918341979369384</v>
      </c>
      <c r="Y59" s="3">
        <v>2.51825562802069</v>
      </c>
      <c r="Z59" s="3">
        <v>2.1889316085370241</v>
      </c>
      <c r="AA59" s="3">
        <v>2.1930697637636531</v>
      </c>
      <c r="AB59" s="3">
        <v>2.2336122006717232</v>
      </c>
      <c r="AC59" s="3">
        <v>2.217208040920744</v>
      </c>
      <c r="AD59" s="3">
        <v>2.2375517469769353</v>
      </c>
      <c r="AE59" s="3">
        <v>2.2486077107947851</v>
      </c>
      <c r="AF59" s="3">
        <v>2.2394316898870161</v>
      </c>
      <c r="AG59" s="3">
        <v>2.3252978377032947</v>
      </c>
      <c r="AH59" s="3">
        <v>2.5949497746649262</v>
      </c>
      <c r="AI59" s="3">
        <v>2.3392653838446851</v>
      </c>
      <c r="AJ59" s="3">
        <v>2.3560818029326343</v>
      </c>
      <c r="AK59" s="3">
        <v>2.1353879199354697</v>
      </c>
      <c r="AL59" s="3">
        <v>2.146839166587899</v>
      </c>
      <c r="AM59" s="3">
        <v>2.1543450995923004</v>
      </c>
      <c r="AN59" s="3">
        <v>2.0816195735269134</v>
      </c>
      <c r="AO59" s="3">
        <v>2.26284492643213</v>
      </c>
      <c r="AP59" s="3">
        <v>2.1497934944579984</v>
      </c>
      <c r="AQ59" s="3">
        <v>2.2283039942783986</v>
      </c>
      <c r="AR59" s="3">
        <v>2.4363469231302428</v>
      </c>
      <c r="AS59" s="3">
        <v>2.2619084861717598</v>
      </c>
      <c r="AT59" s="3">
        <v>2.25073535630793</v>
      </c>
      <c r="AU59" s="3">
        <v>2.2343567527426518</v>
      </c>
      <c r="AV59" s="3">
        <v>2.046472818578795</v>
      </c>
      <c r="AW59" s="3">
        <v>2.0835094814646746</v>
      </c>
      <c r="AX59" s="3">
        <v>1.975440280219539</v>
      </c>
      <c r="AY59" s="3">
        <v>2.235161951517675</v>
      </c>
      <c r="AZ59" s="3">
        <v>2.1207848616545948</v>
      </c>
      <c r="BA59" s="3">
        <v>2.3206541342936573</v>
      </c>
      <c r="BB59" s="3">
        <v>2.1016276639760112</v>
      </c>
      <c r="BC59" s="3">
        <v>2.1213596983559886</v>
      </c>
      <c r="BD59" s="3">
        <v>2.2265032039673098</v>
      </c>
      <c r="BE59" s="3">
        <v>1.9677871084519523</v>
      </c>
      <c r="BF59" s="3">
        <v>1.940427212801757</v>
      </c>
      <c r="BG59" s="3">
        <v>1.9268818941126786</v>
      </c>
      <c r="BH59" s="3">
        <v>1.9359592521597724</v>
      </c>
      <c r="BI59" s="3">
        <v>2.1235300591693584</v>
      </c>
      <c r="BJ59" s="3">
        <v>1.9309862683604626</v>
      </c>
      <c r="BK59" s="3">
        <v>2.2317622228523497</v>
      </c>
      <c r="BL59" s="3">
        <v>2.1173992143518823</v>
      </c>
      <c r="BM59" s="3">
        <v>1.9336094521005447</v>
      </c>
      <c r="BN59" s="3">
        <v>1.9463095452970083</v>
      </c>
      <c r="BO59" s="3">
        <v>1.8142293195838588</v>
      </c>
      <c r="BP59" s="3">
        <v>2.1118276315242199</v>
      </c>
      <c r="BQ59" s="3">
        <v>1.81396692174395</v>
      </c>
      <c r="BR59" s="3">
        <v>2.011175856191358</v>
      </c>
      <c r="BS59" s="3">
        <v>1.9405681514458353</v>
      </c>
      <c r="BT59" s="3">
        <v>2.0052338590521561</v>
      </c>
      <c r="BU59" s="3">
        <v>2.1949437042918278</v>
      </c>
      <c r="BV59" s="3">
        <v>2.1757663369187878</v>
      </c>
      <c r="BW59" s="3">
        <v>2.0888100826732705</v>
      </c>
      <c r="BX59" s="3">
        <v>2.0025631088804485</v>
      </c>
      <c r="BY59" s="3">
        <v>2.0090063702527381</v>
      </c>
      <c r="BZ59" s="3">
        <v>1.704927172725383</v>
      </c>
      <c r="CA59" s="3">
        <v>1.8627673018393556</v>
      </c>
      <c r="CB59" s="3">
        <v>1.944737323515884</v>
      </c>
      <c r="CC59" s="3">
        <v>1.8861031866386901</v>
      </c>
      <c r="CD59" s="3">
        <v>2.0325521614145168</v>
      </c>
      <c r="CE59" s="3">
        <v>2.2481842539556589</v>
      </c>
      <c r="CF59" s="3">
        <v>1.8087778178541511</v>
      </c>
      <c r="CG59" s="3">
        <v>1.9025701655985936</v>
      </c>
      <c r="CH59" s="3">
        <v>1.7874174523778052</v>
      </c>
      <c r="CI59" s="3">
        <v>1.674627360630635</v>
      </c>
      <c r="CJ59" s="3">
        <v>1.6080120823960098</v>
      </c>
      <c r="CK59" s="3">
        <v>1.9003026519719974</v>
      </c>
      <c r="CL59" s="3">
        <v>1.762984237698255</v>
      </c>
      <c r="CM59" s="3">
        <v>1.9894639092106339</v>
      </c>
      <c r="CN59" s="3">
        <v>2.1104043279961218</v>
      </c>
      <c r="CO59" s="3">
        <v>2.1645651446467182</v>
      </c>
      <c r="CP59" s="3">
        <v>1.6866703581668172</v>
      </c>
      <c r="CQ59" s="3">
        <v>1.9915510068243201</v>
      </c>
      <c r="CR59" s="3">
        <v>1.4853549175472784</v>
      </c>
      <c r="CS59" s="3">
        <v>1.567051452138351</v>
      </c>
      <c r="CT59" s="3">
        <v>1.7887941840740538</v>
      </c>
      <c r="CU59" s="3">
        <v>1.4921720137746781</v>
      </c>
      <c r="CV59" s="3">
        <v>1.5873990108193601</v>
      </c>
      <c r="CW59" s="3">
        <v>1.8337936874042933</v>
      </c>
      <c r="CX59" s="3">
        <v>1.6650397003093944</v>
      </c>
      <c r="CY59" s="3">
        <v>1.6405085518944909</v>
      </c>
    </row>
    <row r="60" spans="1:103">
      <c r="A60" s="5" t="s">
        <v>53</v>
      </c>
      <c r="B60" s="6">
        <v>5.470238095238087E-2</v>
      </c>
      <c r="C60" s="9">
        <f>INDEX(D60:CY60,ROWS($1:54))</f>
        <v>2.2030618407247844</v>
      </c>
      <c r="D60" s="3">
        <v>1.869231273039188</v>
      </c>
      <c r="E60" s="3">
        <v>1.8371402190967703</v>
      </c>
      <c r="F60" s="3">
        <v>1.6976864692621809</v>
      </c>
      <c r="G60" s="3">
        <v>1.7245133471332192</v>
      </c>
      <c r="H60" s="3">
        <v>1.648412212187375</v>
      </c>
      <c r="I60" s="3">
        <v>1.6014852381424991</v>
      </c>
      <c r="J60" s="3">
        <v>1.6800816532448664</v>
      </c>
      <c r="K60" s="3">
        <v>1.723825567118475</v>
      </c>
      <c r="L60" s="3">
        <v>1.7981776021285847</v>
      </c>
      <c r="M60" s="3">
        <v>1.8288037290402508</v>
      </c>
      <c r="N60" s="3">
        <v>2.5555629324278342</v>
      </c>
      <c r="O60" s="3">
        <v>2.577827890413813</v>
      </c>
      <c r="P60" s="3">
        <v>2.3175340292349489</v>
      </c>
      <c r="Q60" s="3">
        <v>2.3851287507797876</v>
      </c>
      <c r="R60" s="3">
        <v>2.3223083961889737</v>
      </c>
      <c r="S60" s="3">
        <v>2.3753675698028314</v>
      </c>
      <c r="T60" s="3">
        <v>2.3048756517136413</v>
      </c>
      <c r="U60" s="3">
        <v>2.3308431600786435</v>
      </c>
      <c r="V60" s="3">
        <v>2.2870487405243907</v>
      </c>
      <c r="W60" s="3">
        <v>2.3279086060228025</v>
      </c>
      <c r="X60" s="3">
        <v>2.5265807063933075</v>
      </c>
      <c r="Y60" s="3">
        <v>2.5281598215467196</v>
      </c>
      <c r="Z60" s="3">
        <v>2.1491335620711158</v>
      </c>
      <c r="AA60" s="3">
        <v>2.1846481946728677</v>
      </c>
      <c r="AB60" s="3">
        <v>2.2303518391179464</v>
      </c>
      <c r="AC60" s="3">
        <v>2.2139559091381709</v>
      </c>
      <c r="AD60" s="3">
        <v>2.2297018135976034</v>
      </c>
      <c r="AE60" s="3">
        <v>2.2417840294712543</v>
      </c>
      <c r="AF60" s="3">
        <v>2.2249121110512533</v>
      </c>
      <c r="AG60" s="3">
        <v>2.2638351497665341</v>
      </c>
      <c r="AH60" s="3">
        <v>2.5424266042363763</v>
      </c>
      <c r="AI60" s="3">
        <v>2.3255624227301053</v>
      </c>
      <c r="AJ60" s="3">
        <v>2.351466971965456</v>
      </c>
      <c r="AK60" s="3">
        <v>2.1234246835951525</v>
      </c>
      <c r="AL60" s="3">
        <v>2.17261865063612</v>
      </c>
      <c r="AM60" s="3">
        <v>2.1578124201308087</v>
      </c>
      <c r="AN60" s="3">
        <v>2.0838207537004498</v>
      </c>
      <c r="AO60" s="3">
        <v>2.2645522814703636</v>
      </c>
      <c r="AP60" s="3">
        <v>2.1402112490311755</v>
      </c>
      <c r="AQ60" s="3">
        <v>2.1858484427871971</v>
      </c>
      <c r="AR60" s="3">
        <v>2.3864419488081112</v>
      </c>
      <c r="AS60" s="3">
        <v>2.2574609914648662</v>
      </c>
      <c r="AT60" s="3">
        <v>2.2337792273956065</v>
      </c>
      <c r="AU60" s="3">
        <v>2.2418685322501437</v>
      </c>
      <c r="AV60" s="3">
        <v>2.0589617655815733</v>
      </c>
      <c r="AW60" s="3">
        <v>2.0840205282708557</v>
      </c>
      <c r="AX60" s="3">
        <v>1.9754294606230764</v>
      </c>
      <c r="AY60" s="3">
        <v>2.211607919336847</v>
      </c>
      <c r="AZ60" s="3">
        <v>2.0908384546494223</v>
      </c>
      <c r="BA60" s="3">
        <v>2.2927043405829957</v>
      </c>
      <c r="BB60" s="3">
        <v>2.0807422571787746</v>
      </c>
      <c r="BC60" s="3">
        <v>2.1028491991814602</v>
      </c>
      <c r="BD60" s="3">
        <v>1.9677871084519523</v>
      </c>
      <c r="BE60" s="3">
        <v>2.2030618407247844</v>
      </c>
      <c r="BF60" s="3">
        <v>1.934776951596439</v>
      </c>
      <c r="BG60" s="3">
        <v>1.9318925563337592</v>
      </c>
      <c r="BH60" s="3">
        <v>1.9302547694663372</v>
      </c>
      <c r="BI60" s="3">
        <v>2.1041151165428493</v>
      </c>
      <c r="BJ60" s="3">
        <v>1.8946715412862245</v>
      </c>
      <c r="BK60" s="3">
        <v>2.1827410555965092</v>
      </c>
      <c r="BL60" s="3">
        <v>2.0916956913174154</v>
      </c>
      <c r="BM60" s="3">
        <v>1.9442730169757436</v>
      </c>
      <c r="BN60" s="3">
        <v>1.9325933800733439</v>
      </c>
      <c r="BO60" s="3">
        <v>1.8388275333654711</v>
      </c>
      <c r="BP60" s="3">
        <v>2.1228535374014639</v>
      </c>
      <c r="BQ60" s="3">
        <v>1.8267219824571386</v>
      </c>
      <c r="BR60" s="3">
        <v>2.0182039242235206</v>
      </c>
      <c r="BS60" s="3">
        <v>1.9341595008884862</v>
      </c>
      <c r="BT60" s="3">
        <v>1.9737115656723165</v>
      </c>
      <c r="BU60" s="3">
        <v>2.1579243118962492</v>
      </c>
      <c r="BV60" s="3">
        <v>2.1794409017656298</v>
      </c>
      <c r="BW60" s="3">
        <v>2.1120930984045065</v>
      </c>
      <c r="BX60" s="3">
        <v>1.9976125642734248</v>
      </c>
      <c r="BY60" s="3">
        <v>2.0277477768955916</v>
      </c>
      <c r="BZ60" s="3">
        <v>1.7250516155787401</v>
      </c>
      <c r="CA60" s="3">
        <v>1.8800657899960251</v>
      </c>
      <c r="CB60" s="3">
        <v>1.9366576913079696</v>
      </c>
      <c r="CC60" s="3">
        <v>1.8860920000850676</v>
      </c>
      <c r="CD60" s="3">
        <v>2.0266977518478604</v>
      </c>
      <c r="CE60" s="3">
        <v>2.1926628785515812</v>
      </c>
      <c r="CF60" s="3">
        <v>1.8178196227716965</v>
      </c>
      <c r="CG60" s="3">
        <v>1.9260090703510442</v>
      </c>
      <c r="CH60" s="3">
        <v>1.818011224219741</v>
      </c>
      <c r="CI60" s="3">
        <v>1.653000662819712</v>
      </c>
      <c r="CJ60" s="3">
        <v>1.6234988520576963</v>
      </c>
      <c r="CK60" s="3">
        <v>1.9222965226185764</v>
      </c>
      <c r="CL60" s="3">
        <v>1.786866313871712</v>
      </c>
      <c r="CM60" s="3">
        <v>1.9541673306678677</v>
      </c>
      <c r="CN60" s="3">
        <v>2.0824813153367767</v>
      </c>
      <c r="CO60" s="3">
        <v>2.1523868575020249</v>
      </c>
      <c r="CP60" s="3">
        <v>1.6919584640068772</v>
      </c>
      <c r="CQ60" s="3">
        <v>2.064027769664837</v>
      </c>
      <c r="CR60" s="3">
        <v>1.510902170882251</v>
      </c>
      <c r="CS60" s="3">
        <v>1.5700146930943888</v>
      </c>
      <c r="CT60" s="3">
        <v>1.7871179424469248</v>
      </c>
      <c r="CU60" s="3">
        <v>1.5046132816782907</v>
      </c>
      <c r="CV60" s="3">
        <v>1.6007604316716724</v>
      </c>
      <c r="CW60" s="3">
        <v>1.8805591922815177</v>
      </c>
      <c r="CX60" s="3">
        <v>1.6766679823815154</v>
      </c>
      <c r="CY60" s="3">
        <v>1.6412556206166475</v>
      </c>
    </row>
    <row r="61" spans="1:103">
      <c r="A61" s="5" t="s">
        <v>54</v>
      </c>
      <c r="B61" s="6">
        <v>5.1988095238095243E-2</v>
      </c>
      <c r="C61" s="9">
        <f>INDEX(D61:CY61,ROWS($1:55))</f>
        <v>2.1548068041456325</v>
      </c>
      <c r="D61" s="3">
        <v>1.8695144585436372</v>
      </c>
      <c r="E61" s="3">
        <v>1.8448954507646649</v>
      </c>
      <c r="F61" s="3">
        <v>1.69533181208529</v>
      </c>
      <c r="G61" s="3">
        <v>1.7263712397209801</v>
      </c>
      <c r="H61" s="3">
        <v>1.6330462296546222</v>
      </c>
      <c r="I61" s="3">
        <v>1.5712064591485633</v>
      </c>
      <c r="J61" s="3">
        <v>1.6750016623187582</v>
      </c>
      <c r="K61" s="3">
        <v>1.7251300484886278</v>
      </c>
      <c r="L61" s="3">
        <v>1.8300672454110638</v>
      </c>
      <c r="M61" s="3">
        <v>1.8420444056125811</v>
      </c>
      <c r="N61" s="3">
        <v>2.5261015367492727</v>
      </c>
      <c r="O61" s="3">
        <v>2.5575301827066665</v>
      </c>
      <c r="P61" s="3">
        <v>2.2823537621221561</v>
      </c>
      <c r="Q61" s="3">
        <v>2.3590981734531824</v>
      </c>
      <c r="R61" s="3">
        <v>2.3011151448987723</v>
      </c>
      <c r="S61" s="3">
        <v>2.345264116051343</v>
      </c>
      <c r="T61" s="3">
        <v>2.3016223607251525</v>
      </c>
      <c r="U61" s="3">
        <v>2.306501607308264</v>
      </c>
      <c r="V61" s="3">
        <v>2.2709651461275193</v>
      </c>
      <c r="W61" s="3">
        <v>2.3497023847331699</v>
      </c>
      <c r="X61" s="3">
        <v>2.4994024446114267</v>
      </c>
      <c r="Y61" s="3">
        <v>2.4872202253350806</v>
      </c>
      <c r="Z61" s="3">
        <v>2.1293603516134532</v>
      </c>
      <c r="AA61" s="3">
        <v>2.1620564462466234</v>
      </c>
      <c r="AB61" s="3">
        <v>2.2100422950811915</v>
      </c>
      <c r="AC61" s="3">
        <v>2.1905669152063418</v>
      </c>
      <c r="AD61" s="3">
        <v>2.2347130816745091</v>
      </c>
      <c r="AE61" s="3">
        <v>2.2169391976218842</v>
      </c>
      <c r="AF61" s="3">
        <v>2.2410039326357727</v>
      </c>
      <c r="AG61" s="3">
        <v>2.2898628676818049</v>
      </c>
      <c r="AH61" s="3">
        <v>2.5505829355469856</v>
      </c>
      <c r="AI61" s="3">
        <v>2.3101926342653041</v>
      </c>
      <c r="AJ61" s="3">
        <v>2.30230910206242</v>
      </c>
      <c r="AK61" s="3">
        <v>2.1006409389118965</v>
      </c>
      <c r="AL61" s="3">
        <v>2.1234299147431908</v>
      </c>
      <c r="AM61" s="3">
        <v>2.1094039116523939</v>
      </c>
      <c r="AN61" s="3">
        <v>2.0659868547609537</v>
      </c>
      <c r="AO61" s="3">
        <v>2.2764540729975953</v>
      </c>
      <c r="AP61" s="3">
        <v>2.1311701720731944</v>
      </c>
      <c r="AQ61" s="3">
        <v>2.1872192350517068</v>
      </c>
      <c r="AR61" s="3">
        <v>2.3774034278530829</v>
      </c>
      <c r="AS61" s="3">
        <v>2.2063318092497042</v>
      </c>
      <c r="AT61" s="3">
        <v>2.2216256653244826</v>
      </c>
      <c r="AU61" s="3">
        <v>2.2397850461728885</v>
      </c>
      <c r="AV61" s="3">
        <v>2.038243373362453</v>
      </c>
      <c r="AW61" s="3">
        <v>2.0672384027108324</v>
      </c>
      <c r="AX61" s="3">
        <v>1.9581464146297662</v>
      </c>
      <c r="AY61" s="3">
        <v>2.2503844644511171</v>
      </c>
      <c r="AZ61" s="3">
        <v>2.1077636001153115</v>
      </c>
      <c r="BA61" s="3">
        <v>2.3384881918845348</v>
      </c>
      <c r="BB61" s="3">
        <v>2.0721070328834226</v>
      </c>
      <c r="BC61" s="3">
        <v>2.0894743593924243</v>
      </c>
      <c r="BD61" s="3">
        <v>1.940427212801757</v>
      </c>
      <c r="BE61" s="3">
        <v>1.934776951596439</v>
      </c>
      <c r="BF61" s="3">
        <v>2.1548068041456325</v>
      </c>
      <c r="BG61" s="3">
        <v>1.9267395903041622</v>
      </c>
      <c r="BH61" s="3">
        <v>1.936112424998591</v>
      </c>
      <c r="BI61" s="3">
        <v>2.1138516900130391</v>
      </c>
      <c r="BJ61" s="3">
        <v>1.9005341018261217</v>
      </c>
      <c r="BK61" s="3">
        <v>2.2223877906954805</v>
      </c>
      <c r="BL61" s="3">
        <v>2.0933888359893378</v>
      </c>
      <c r="BM61" s="3">
        <v>1.9014765229021386</v>
      </c>
      <c r="BN61" s="3">
        <v>1.9342161504470805</v>
      </c>
      <c r="BO61" s="3">
        <v>1.8448875475434314</v>
      </c>
      <c r="BP61" s="3">
        <v>2.139093952532181</v>
      </c>
      <c r="BQ61" s="3">
        <v>1.8221533429743511</v>
      </c>
      <c r="BR61" s="3">
        <v>2.0342754463694921</v>
      </c>
      <c r="BS61" s="3">
        <v>1.9668255662205345</v>
      </c>
      <c r="BT61" s="3">
        <v>2.0164860640560374</v>
      </c>
      <c r="BU61" s="3">
        <v>2.2235040737064904</v>
      </c>
      <c r="BV61" s="3">
        <v>2.1784306579046846</v>
      </c>
      <c r="BW61" s="3">
        <v>2.0849419097241864</v>
      </c>
      <c r="BX61" s="3">
        <v>1.9829887844288181</v>
      </c>
      <c r="BY61" s="3">
        <v>2.060015907106004</v>
      </c>
      <c r="BZ61" s="3">
        <v>1.7113535795100061</v>
      </c>
      <c r="CA61" s="3">
        <v>1.8415856788408047</v>
      </c>
      <c r="CB61" s="3">
        <v>1.9609526966955937</v>
      </c>
      <c r="CC61" s="3">
        <v>1.8746546502296833</v>
      </c>
      <c r="CD61" s="3">
        <v>2.0675071637460074</v>
      </c>
      <c r="CE61" s="3">
        <v>2.2678857362615505</v>
      </c>
      <c r="CF61" s="3">
        <v>1.8163396511276215</v>
      </c>
      <c r="CG61" s="3">
        <v>1.8996635347076498</v>
      </c>
      <c r="CH61" s="3">
        <v>1.8207958122081709</v>
      </c>
      <c r="CI61" s="3">
        <v>1.6580833571995703</v>
      </c>
      <c r="CJ61" s="3">
        <v>1.6285079906047348</v>
      </c>
      <c r="CK61" s="3">
        <v>1.9905090026276506</v>
      </c>
      <c r="CL61" s="3">
        <v>1.790705284551696</v>
      </c>
      <c r="CM61" s="3">
        <v>2.0069449068035365</v>
      </c>
      <c r="CN61" s="3">
        <v>2.1554180838957273</v>
      </c>
      <c r="CO61" s="3">
        <v>2.1940507184445908</v>
      </c>
      <c r="CP61" s="3">
        <v>1.6742726720259347</v>
      </c>
      <c r="CQ61" s="3">
        <v>2.1369085573923865</v>
      </c>
      <c r="CR61" s="3">
        <v>1.4970966783398587</v>
      </c>
      <c r="CS61" s="3">
        <v>1.5562682574339786</v>
      </c>
      <c r="CT61" s="3">
        <v>1.8485040213898158</v>
      </c>
      <c r="CU61" s="3">
        <v>1.5083047051456557</v>
      </c>
      <c r="CV61" s="3">
        <v>1.6309822838806076</v>
      </c>
      <c r="CW61" s="3">
        <v>1.8867568393069831</v>
      </c>
      <c r="CX61" s="3">
        <v>1.6728784922210258</v>
      </c>
      <c r="CY61" s="3">
        <v>1.6696728417361359</v>
      </c>
    </row>
    <row r="62" spans="1:103">
      <c r="A62" s="5" t="s">
        <v>55</v>
      </c>
      <c r="B62" s="6">
        <v>5.0932539682539725E-2</v>
      </c>
      <c r="C62" s="9">
        <f>INDEX(D62:CY62,ROWS($1:56))</f>
        <v>2.1899886893734655</v>
      </c>
      <c r="D62" s="3">
        <v>1.8854094413410449</v>
      </c>
      <c r="E62" s="3">
        <v>1.8515078322211505</v>
      </c>
      <c r="F62" s="3">
        <v>1.7109625590748401</v>
      </c>
      <c r="G62" s="3">
        <v>1.7296181525170646</v>
      </c>
      <c r="H62" s="3">
        <v>1.6482118251290239</v>
      </c>
      <c r="I62" s="3">
        <v>1.5940580402433564</v>
      </c>
      <c r="J62" s="3">
        <v>1.6903905869361076</v>
      </c>
      <c r="K62" s="3">
        <v>1.7335882289835365</v>
      </c>
      <c r="L62" s="3">
        <v>1.8385114027045291</v>
      </c>
      <c r="M62" s="3">
        <v>1.8494835823140916</v>
      </c>
      <c r="N62" s="3">
        <v>2.5550165804174036</v>
      </c>
      <c r="O62" s="3">
        <v>2.5651920595537483</v>
      </c>
      <c r="P62" s="3">
        <v>2.2982245474867145</v>
      </c>
      <c r="Q62" s="3">
        <v>2.3747498943741796</v>
      </c>
      <c r="R62" s="3">
        <v>2.3123925036390061</v>
      </c>
      <c r="S62" s="3">
        <v>2.3939465451457735</v>
      </c>
      <c r="T62" s="3">
        <v>2.3229432887830272</v>
      </c>
      <c r="U62" s="3">
        <v>2.3020868241050576</v>
      </c>
      <c r="V62" s="3">
        <v>2.2986725119252456</v>
      </c>
      <c r="W62" s="3">
        <v>2.3637350564282897</v>
      </c>
      <c r="X62" s="3">
        <v>2.5193874918082906</v>
      </c>
      <c r="Y62" s="3">
        <v>2.4545408111054439</v>
      </c>
      <c r="Z62" s="3">
        <v>2.1384071929526098</v>
      </c>
      <c r="AA62" s="3">
        <v>2.1582034402036512</v>
      </c>
      <c r="AB62" s="3">
        <v>2.2282532211541466</v>
      </c>
      <c r="AC62" s="3">
        <v>2.2197288394708132</v>
      </c>
      <c r="AD62" s="3">
        <v>2.2294844920666383</v>
      </c>
      <c r="AE62" s="3">
        <v>2.2508199787960672</v>
      </c>
      <c r="AF62" s="3">
        <v>2.2553912554269999</v>
      </c>
      <c r="AG62" s="3">
        <v>2.2903232542990724</v>
      </c>
      <c r="AH62" s="3">
        <v>2.5424383828144177</v>
      </c>
      <c r="AI62" s="3">
        <v>2.2872484791773013</v>
      </c>
      <c r="AJ62" s="3">
        <v>2.3375470553948698</v>
      </c>
      <c r="AK62" s="3">
        <v>2.0936140528018763</v>
      </c>
      <c r="AL62" s="3">
        <v>2.1260444513758947</v>
      </c>
      <c r="AM62" s="3">
        <v>2.1333081829681708</v>
      </c>
      <c r="AN62" s="3">
        <v>2.0912013128792601</v>
      </c>
      <c r="AO62" s="3">
        <v>2.2615722612116129</v>
      </c>
      <c r="AP62" s="3">
        <v>2.1463747239235764</v>
      </c>
      <c r="AQ62" s="3">
        <v>2.2020299355060273</v>
      </c>
      <c r="AR62" s="3">
        <v>2.347542071053645</v>
      </c>
      <c r="AS62" s="3">
        <v>2.1996766094349605</v>
      </c>
      <c r="AT62" s="3">
        <v>2.2178383255512166</v>
      </c>
      <c r="AU62" s="3">
        <v>2.19962146913615</v>
      </c>
      <c r="AV62" s="3">
        <v>2.0471511165144936</v>
      </c>
      <c r="AW62" s="3">
        <v>2.102731247755155</v>
      </c>
      <c r="AX62" s="3">
        <v>1.9836974148062065</v>
      </c>
      <c r="AY62" s="3">
        <v>2.2746159191730082</v>
      </c>
      <c r="AZ62" s="3">
        <v>2.1266814553047668</v>
      </c>
      <c r="BA62" s="3">
        <v>2.3481824257074746</v>
      </c>
      <c r="BB62" s="3">
        <v>2.0475860763750968</v>
      </c>
      <c r="BC62" s="3">
        <v>2.0987957843406067</v>
      </c>
      <c r="BD62" s="3">
        <v>1.9268818941126786</v>
      </c>
      <c r="BE62" s="3">
        <v>1.9318925563337592</v>
      </c>
      <c r="BF62" s="3">
        <v>1.9267395903041622</v>
      </c>
      <c r="BG62" s="3">
        <v>2.1899886893734655</v>
      </c>
      <c r="BH62" s="3">
        <v>1.964062013459607</v>
      </c>
      <c r="BI62" s="3">
        <v>2.1521681383390932</v>
      </c>
      <c r="BJ62" s="3">
        <v>1.9164847310440589</v>
      </c>
      <c r="BK62" s="3">
        <v>2.2340845680762813</v>
      </c>
      <c r="BL62" s="3">
        <v>2.1169512642015902</v>
      </c>
      <c r="BM62" s="3">
        <v>1.9307327140714781</v>
      </c>
      <c r="BN62" s="3">
        <v>1.9420037184855465</v>
      </c>
      <c r="BO62" s="3">
        <v>1.8495785256652575</v>
      </c>
      <c r="BP62" s="3">
        <v>2.1310773176241531</v>
      </c>
      <c r="BQ62" s="3">
        <v>1.8326584658185097</v>
      </c>
      <c r="BR62" s="3">
        <v>2.0502727920975103</v>
      </c>
      <c r="BS62" s="3">
        <v>1.998496770181543</v>
      </c>
      <c r="BT62" s="3">
        <v>2.0614642306565258</v>
      </c>
      <c r="BU62" s="3">
        <v>2.2401119502889233</v>
      </c>
      <c r="BV62" s="3">
        <v>2.1636986493916095</v>
      </c>
      <c r="BW62" s="3">
        <v>2.0772019597881517</v>
      </c>
      <c r="BX62" s="3">
        <v>2.009457804101531</v>
      </c>
      <c r="BY62" s="3">
        <v>2.0753689228529937</v>
      </c>
      <c r="BZ62" s="3">
        <v>1.7485514761621246</v>
      </c>
      <c r="CA62" s="3">
        <v>1.8801609004896129</v>
      </c>
      <c r="CB62" s="3">
        <v>1.9539396586734432</v>
      </c>
      <c r="CC62" s="3">
        <v>1.915044167895422</v>
      </c>
      <c r="CD62" s="3">
        <v>2.0674239398035215</v>
      </c>
      <c r="CE62" s="3">
        <v>2.2902508315374628</v>
      </c>
      <c r="CF62" s="3">
        <v>1.8291199047556093</v>
      </c>
      <c r="CG62" s="3">
        <v>1.8808392453070972</v>
      </c>
      <c r="CH62" s="3">
        <v>1.8360886629867004</v>
      </c>
      <c r="CI62" s="3">
        <v>1.6660178450915926</v>
      </c>
      <c r="CJ62" s="3">
        <v>1.6562156069427889</v>
      </c>
      <c r="CK62" s="3">
        <v>1.9694669656641322</v>
      </c>
      <c r="CL62" s="3">
        <v>1.8274603851206956</v>
      </c>
      <c r="CM62" s="3">
        <v>2.0160493905051768</v>
      </c>
      <c r="CN62" s="3">
        <v>2.109149128843022</v>
      </c>
      <c r="CO62" s="3">
        <v>2.2485399968178394</v>
      </c>
      <c r="CP62" s="3">
        <v>1.7174883954170514</v>
      </c>
      <c r="CQ62" s="3">
        <v>2.1126123757065374</v>
      </c>
      <c r="CR62" s="3">
        <v>1.5214231052729412</v>
      </c>
      <c r="CS62" s="3">
        <v>1.5928062972204902</v>
      </c>
      <c r="CT62" s="3">
        <v>1.8330897284605245</v>
      </c>
      <c r="CU62" s="3">
        <v>1.5106809737266611</v>
      </c>
      <c r="CV62" s="3">
        <v>1.6717115816619121</v>
      </c>
      <c r="CW62" s="3">
        <v>1.8792833557817761</v>
      </c>
      <c r="CX62" s="3">
        <v>1.7056932052905887</v>
      </c>
      <c r="CY62" s="3">
        <v>1.6979167052622286</v>
      </c>
    </row>
    <row r="63" spans="1:103">
      <c r="A63" s="5" t="s">
        <v>56</v>
      </c>
      <c r="B63" s="6">
        <v>4.3952380952380805E-2</v>
      </c>
      <c r="C63" s="9">
        <f>INDEX(D63:CY63,ROWS($1:57))</f>
        <v>2.148802474904997</v>
      </c>
      <c r="D63" s="3">
        <v>1.8854434872114814</v>
      </c>
      <c r="E63" s="3">
        <v>1.8545422635588527</v>
      </c>
      <c r="F63" s="3">
        <v>1.7084780939148188</v>
      </c>
      <c r="G63" s="3">
        <v>1.7171223626155505</v>
      </c>
      <c r="H63" s="3">
        <v>1.6510803453751504</v>
      </c>
      <c r="I63" s="3">
        <v>1.601091870734799</v>
      </c>
      <c r="J63" s="3">
        <v>1.6958888723794385</v>
      </c>
      <c r="K63" s="3">
        <v>1.7352322304769434</v>
      </c>
      <c r="L63" s="3">
        <v>1.8331326100682415</v>
      </c>
      <c r="M63" s="3">
        <v>1.8714952087941144</v>
      </c>
      <c r="N63" s="3">
        <v>2.5553137134917452</v>
      </c>
      <c r="O63" s="3">
        <v>2.5570010484130203</v>
      </c>
      <c r="P63" s="3">
        <v>2.2994339845743732</v>
      </c>
      <c r="Q63" s="3">
        <v>2.3791420705495336</v>
      </c>
      <c r="R63" s="3">
        <v>2.315200436681224</v>
      </c>
      <c r="S63" s="3">
        <v>2.3709516607119205</v>
      </c>
      <c r="T63" s="3">
        <v>2.3201354214635477</v>
      </c>
      <c r="U63" s="3">
        <v>2.3275845554736398</v>
      </c>
      <c r="V63" s="3">
        <v>2.2998912236526201</v>
      </c>
      <c r="W63" s="3">
        <v>2.3821592411954859</v>
      </c>
      <c r="X63" s="3">
        <v>2.5335124223520271</v>
      </c>
      <c r="Y63" s="3">
        <v>2.4696435452466021</v>
      </c>
      <c r="Z63" s="3">
        <v>2.1574425497646508</v>
      </c>
      <c r="AA63" s="3">
        <v>2.1802318588253122</v>
      </c>
      <c r="AB63" s="3">
        <v>2.247286472901187</v>
      </c>
      <c r="AC63" s="3">
        <v>2.2268505191024377</v>
      </c>
      <c r="AD63" s="3">
        <v>2.2446927554396101</v>
      </c>
      <c r="AE63" s="3">
        <v>2.2587197043422429</v>
      </c>
      <c r="AF63" s="3">
        <v>2.2829998274069401</v>
      </c>
      <c r="AG63" s="3">
        <v>2.3364215382143256</v>
      </c>
      <c r="AH63" s="3">
        <v>2.5590857080474088</v>
      </c>
      <c r="AI63" s="3">
        <v>2.2944395803323303</v>
      </c>
      <c r="AJ63" s="3">
        <v>2.3291903502901787</v>
      </c>
      <c r="AK63" s="3">
        <v>2.1177981661279035</v>
      </c>
      <c r="AL63" s="3">
        <v>2.1560251452768462</v>
      </c>
      <c r="AM63" s="3">
        <v>2.1443425699918737</v>
      </c>
      <c r="AN63" s="3">
        <v>2.1012022265071235</v>
      </c>
      <c r="AO63" s="3">
        <v>2.277336117317911</v>
      </c>
      <c r="AP63" s="3">
        <v>2.1859576791621764</v>
      </c>
      <c r="AQ63" s="3">
        <v>2.2353221486228469</v>
      </c>
      <c r="AR63" s="3">
        <v>2.3602872564698769</v>
      </c>
      <c r="AS63" s="3">
        <v>2.2293693092497033</v>
      </c>
      <c r="AT63" s="3">
        <v>2.2186835029017531</v>
      </c>
      <c r="AU63" s="3">
        <v>2.2298460362199712</v>
      </c>
      <c r="AV63" s="3">
        <v>2.0653669591107535</v>
      </c>
      <c r="AW63" s="3">
        <v>2.0881248613395376</v>
      </c>
      <c r="AX63" s="3">
        <v>1.9986976077052474</v>
      </c>
      <c r="AY63" s="3">
        <v>2.2768063452995295</v>
      </c>
      <c r="AZ63" s="3">
        <v>2.1512818875593154</v>
      </c>
      <c r="BA63" s="3">
        <v>2.3790181109283788</v>
      </c>
      <c r="BB63" s="3">
        <v>2.0733127047770301</v>
      </c>
      <c r="BC63" s="3">
        <v>2.1108644085899528</v>
      </c>
      <c r="BD63" s="3">
        <v>1.9359592521597724</v>
      </c>
      <c r="BE63" s="3">
        <v>1.9302547694663372</v>
      </c>
      <c r="BF63" s="3">
        <v>1.936112424998591</v>
      </c>
      <c r="BG63" s="3">
        <v>1.964062013459607</v>
      </c>
      <c r="BH63" s="3">
        <v>2.148802474904997</v>
      </c>
      <c r="BI63" s="3">
        <v>2.1856809164634501</v>
      </c>
      <c r="BJ63" s="3">
        <v>1.9588812584358892</v>
      </c>
      <c r="BK63" s="3">
        <v>2.2662191977164032</v>
      </c>
      <c r="BL63" s="3">
        <v>2.1197279203765671</v>
      </c>
      <c r="BM63" s="3">
        <v>1.9256752142762619</v>
      </c>
      <c r="BN63" s="3">
        <v>1.9532340182234138</v>
      </c>
      <c r="BO63" s="3">
        <v>1.856432556191989</v>
      </c>
      <c r="BP63" s="3">
        <v>2.1416790018714931</v>
      </c>
      <c r="BQ63" s="3">
        <v>1.8368645747556691</v>
      </c>
      <c r="BR63" s="3">
        <v>2.0612483912739457</v>
      </c>
      <c r="BS63" s="3">
        <v>2.0190280211346177</v>
      </c>
      <c r="BT63" s="3">
        <v>2.0895672732943917</v>
      </c>
      <c r="BU63" s="3">
        <v>2.2873126584623544</v>
      </c>
      <c r="BV63" s="3">
        <v>2.1807208928335151</v>
      </c>
      <c r="BW63" s="3">
        <v>2.0705884963798868</v>
      </c>
      <c r="BX63" s="3">
        <v>2.0076231170721575</v>
      </c>
      <c r="BY63" s="3">
        <v>2.0787317665740406</v>
      </c>
      <c r="BZ63" s="3">
        <v>1.7511026785005344</v>
      </c>
      <c r="CA63" s="3">
        <v>1.8585287018658196</v>
      </c>
      <c r="CB63" s="3">
        <v>1.9950089130229325</v>
      </c>
      <c r="CC63" s="3">
        <v>1.959511201156924</v>
      </c>
      <c r="CD63" s="3">
        <v>2.0996104969848255</v>
      </c>
      <c r="CE63" s="3">
        <v>2.3306429450462312</v>
      </c>
      <c r="CF63" s="3">
        <v>1.8394941979999626</v>
      </c>
      <c r="CG63" s="3">
        <v>1.8966646668178988</v>
      </c>
      <c r="CH63" s="3">
        <v>1.8251553965103284</v>
      </c>
      <c r="CI63" s="3">
        <v>1.6770323966426623</v>
      </c>
      <c r="CJ63" s="3">
        <v>1.6522004975519415</v>
      </c>
      <c r="CK63" s="3">
        <v>1.9851612824438998</v>
      </c>
      <c r="CL63" s="3">
        <v>1.8387866086315439</v>
      </c>
      <c r="CM63" s="3">
        <v>2.0473894326924884</v>
      </c>
      <c r="CN63" s="3">
        <v>2.1510343601958404</v>
      </c>
      <c r="CO63" s="3">
        <v>2.2796140925159167</v>
      </c>
      <c r="CP63" s="3">
        <v>1.702757809977502</v>
      </c>
      <c r="CQ63" s="3">
        <v>2.0835564129756765</v>
      </c>
      <c r="CR63" s="3">
        <v>1.5291341925178206</v>
      </c>
      <c r="CS63" s="3">
        <v>1.6185956974611966</v>
      </c>
      <c r="CT63" s="3">
        <v>1.8496684793663429</v>
      </c>
      <c r="CU63" s="3">
        <v>1.5312734930716996</v>
      </c>
      <c r="CV63" s="3">
        <v>1.6642022677177242</v>
      </c>
      <c r="CW63" s="3">
        <v>1.8915859360290328</v>
      </c>
      <c r="CX63" s="3">
        <v>1.7321158426435279</v>
      </c>
      <c r="CY63" s="3">
        <v>1.712726563451108</v>
      </c>
    </row>
    <row r="64" spans="1:103">
      <c r="A64" s="5" t="s">
        <v>57</v>
      </c>
      <c r="B64" s="6">
        <v>5.0238095238095262E-2</v>
      </c>
      <c r="C64" s="9">
        <f>INDEX(D64:CY64,ROWS($1:58))</f>
        <v>2.6010325752849859</v>
      </c>
      <c r="D64" s="3">
        <v>2.1096344099132267</v>
      </c>
      <c r="E64" s="3">
        <v>2.0525050776007143</v>
      </c>
      <c r="F64" s="3">
        <v>1.8851173906879153</v>
      </c>
      <c r="G64" s="3">
        <v>1.8924253842227658</v>
      </c>
      <c r="H64" s="3">
        <v>1.8056337633981783</v>
      </c>
      <c r="I64" s="3">
        <v>1.7567161127809623</v>
      </c>
      <c r="J64" s="3">
        <v>1.8646176071381322</v>
      </c>
      <c r="K64" s="3">
        <v>1.9219212215731833</v>
      </c>
      <c r="L64" s="3">
        <v>2.03837144747538</v>
      </c>
      <c r="M64" s="3">
        <v>2.1054983109321532</v>
      </c>
      <c r="N64" s="3">
        <v>2.817017538138713</v>
      </c>
      <c r="O64" s="3">
        <v>2.830085190646328</v>
      </c>
      <c r="P64" s="3">
        <v>2.5325303550161631</v>
      </c>
      <c r="Q64" s="3">
        <v>2.5959125928656492</v>
      </c>
      <c r="R64" s="3">
        <v>2.5302129019452151</v>
      </c>
      <c r="S64" s="3">
        <v>2.5971316924705565</v>
      </c>
      <c r="T64" s="3">
        <v>2.5477716024877588</v>
      </c>
      <c r="U64" s="3">
        <v>2.557044987617914</v>
      </c>
      <c r="V64" s="3">
        <v>2.5311373712168459</v>
      </c>
      <c r="W64" s="3">
        <v>2.6581495661543721</v>
      </c>
      <c r="X64" s="3">
        <v>2.8025178406018996</v>
      </c>
      <c r="Y64" s="3">
        <v>2.6941877124331208</v>
      </c>
      <c r="Z64" s="3">
        <v>2.3659462428401241</v>
      </c>
      <c r="AA64" s="3">
        <v>2.3805357435868388</v>
      </c>
      <c r="AB64" s="3">
        <v>2.4544454044499888</v>
      </c>
      <c r="AC64" s="3">
        <v>2.4294777339836218</v>
      </c>
      <c r="AD64" s="3">
        <v>2.4471376916387819</v>
      </c>
      <c r="AE64" s="3">
        <v>2.4728148169152528</v>
      </c>
      <c r="AF64" s="3">
        <v>2.5077758530406995</v>
      </c>
      <c r="AG64" s="3">
        <v>2.6057437579160263</v>
      </c>
      <c r="AH64" s="3">
        <v>2.8555047269324527</v>
      </c>
      <c r="AI64" s="3">
        <v>2.5061208756309203</v>
      </c>
      <c r="AJ64" s="3">
        <v>2.5469289551787351</v>
      </c>
      <c r="AK64" s="3">
        <v>2.3131094869468183</v>
      </c>
      <c r="AL64" s="3">
        <v>2.3398159568233829</v>
      </c>
      <c r="AM64" s="3">
        <v>2.3440847681430634</v>
      </c>
      <c r="AN64" s="3">
        <v>2.3108199115295114</v>
      </c>
      <c r="AO64" s="3">
        <v>2.5162345384600906</v>
      </c>
      <c r="AP64" s="3">
        <v>2.4103069991871364</v>
      </c>
      <c r="AQ64" s="3">
        <v>2.4874724645078365</v>
      </c>
      <c r="AR64" s="3">
        <v>2.6214332293616107</v>
      </c>
      <c r="AS64" s="3">
        <v>2.4568368995633181</v>
      </c>
      <c r="AT64" s="3">
        <v>2.4229280194332623</v>
      </c>
      <c r="AU64" s="3">
        <v>2.4274317085389119</v>
      </c>
      <c r="AV64" s="3">
        <v>2.2567925168717768</v>
      </c>
      <c r="AW64" s="3">
        <v>2.2900977655532224</v>
      </c>
      <c r="AX64" s="3">
        <v>2.20083506588026</v>
      </c>
      <c r="AY64" s="3">
        <v>2.5083695835460049</v>
      </c>
      <c r="AZ64" s="3">
        <v>2.3754701969791436</v>
      </c>
      <c r="BA64" s="3">
        <v>2.6576945981965601</v>
      </c>
      <c r="BB64" s="3">
        <v>2.2729690287150963</v>
      </c>
      <c r="BC64" s="3">
        <v>2.3164077307699578</v>
      </c>
      <c r="BD64" s="3">
        <v>2.1235300591693584</v>
      </c>
      <c r="BE64" s="3">
        <v>2.1041151165428493</v>
      </c>
      <c r="BF64" s="3">
        <v>2.1138516900130391</v>
      </c>
      <c r="BG64" s="3">
        <v>2.1521681383390932</v>
      </c>
      <c r="BH64" s="3">
        <v>2.1856809164634501</v>
      </c>
      <c r="BI64" s="3">
        <v>2.6010325752849859</v>
      </c>
      <c r="BJ64" s="3">
        <v>2.157072905915046</v>
      </c>
      <c r="BK64" s="3">
        <v>2.5089365243199238</v>
      </c>
      <c r="BL64" s="3">
        <v>2.3427739352350723</v>
      </c>
      <c r="BM64" s="3">
        <v>2.0985916936047939</v>
      </c>
      <c r="BN64" s="3">
        <v>2.137239952551091</v>
      </c>
      <c r="BO64" s="3">
        <v>2.0289100654076662</v>
      </c>
      <c r="BP64" s="3">
        <v>2.3354398854420655</v>
      </c>
      <c r="BQ64" s="3">
        <v>2.0109711317794279</v>
      </c>
      <c r="BR64" s="3">
        <v>2.2695528828522353</v>
      </c>
      <c r="BS64" s="3">
        <v>2.2333435386302209</v>
      </c>
      <c r="BT64" s="3">
        <v>2.3212291754097452</v>
      </c>
      <c r="BU64" s="3">
        <v>2.568370332142385</v>
      </c>
      <c r="BV64" s="3">
        <v>2.4183643329741558</v>
      </c>
      <c r="BW64" s="3">
        <v>2.2672090067865205</v>
      </c>
      <c r="BX64" s="3">
        <v>2.2089728624359619</v>
      </c>
      <c r="BY64" s="3">
        <v>2.3071242953553006</v>
      </c>
      <c r="BZ64" s="3">
        <v>1.9050621930471268</v>
      </c>
      <c r="CA64" s="3">
        <v>2.017784597062326</v>
      </c>
      <c r="CB64" s="3">
        <v>2.1901840970528785</v>
      </c>
      <c r="CC64" s="3">
        <v>2.1556061220438991</v>
      </c>
      <c r="CD64" s="3">
        <v>2.3149638707726052</v>
      </c>
      <c r="CE64" s="3">
        <v>2.6069683632960938</v>
      </c>
      <c r="CF64" s="3">
        <v>2.0170238492221007</v>
      </c>
      <c r="CG64" s="3">
        <v>2.0703321244257884</v>
      </c>
      <c r="CH64" s="3">
        <v>1.9892499725892723</v>
      </c>
      <c r="CI64" s="3">
        <v>1.8306848210741251</v>
      </c>
      <c r="CJ64" s="3">
        <v>1.804351700410213</v>
      </c>
      <c r="CK64" s="3">
        <v>2.1663539688840987</v>
      </c>
      <c r="CL64" s="3">
        <v>1.9980395253218457</v>
      </c>
      <c r="CM64" s="3">
        <v>2.2649016257396171</v>
      </c>
      <c r="CN64" s="3">
        <v>2.3790299060473745</v>
      </c>
      <c r="CO64" s="3">
        <v>2.5574861074878554</v>
      </c>
      <c r="CP64" s="3">
        <v>1.8866463609898108</v>
      </c>
      <c r="CQ64" s="3">
        <v>2.2827260335734096</v>
      </c>
      <c r="CR64" s="3">
        <v>1.6497533724645059</v>
      </c>
      <c r="CS64" s="3">
        <v>1.7656268719635471</v>
      </c>
      <c r="CT64" s="3">
        <v>2.0197617714890677</v>
      </c>
      <c r="CU64" s="3">
        <v>1.6668441662413256</v>
      </c>
      <c r="CV64" s="3">
        <v>1.8210176014669488</v>
      </c>
      <c r="CW64" s="3">
        <v>2.0601714711053107</v>
      </c>
      <c r="CX64" s="3">
        <v>1.9041577061948234</v>
      </c>
      <c r="CY64" s="3">
        <v>1.8875085880640374</v>
      </c>
    </row>
    <row r="65" spans="1:103">
      <c r="A65" s="5" t="s">
        <v>58</v>
      </c>
      <c r="B65" s="6">
        <v>5.4750000000000035E-2</v>
      </c>
      <c r="C65" s="9">
        <f>INDEX(D65:CY65,ROWS($1:59))</f>
        <v>2.1559414221913489</v>
      </c>
      <c r="D65" s="3">
        <v>1.9012217040492225</v>
      </c>
      <c r="E65" s="3">
        <v>1.8487523025009933</v>
      </c>
      <c r="F65" s="3">
        <v>1.6971697965462458</v>
      </c>
      <c r="G65" s="3">
        <v>1.6871980428741546</v>
      </c>
      <c r="H65" s="3">
        <v>1.6218481113537095</v>
      </c>
      <c r="I65" s="3">
        <v>1.5849014896784437</v>
      </c>
      <c r="J65" s="3">
        <v>1.6814478741564136</v>
      </c>
      <c r="K65" s="3">
        <v>1.7212974970226296</v>
      </c>
      <c r="L65" s="3">
        <v>1.8254839043271158</v>
      </c>
      <c r="M65" s="3">
        <v>1.9111581034140503</v>
      </c>
      <c r="N65" s="3">
        <v>2.5557671387455354</v>
      </c>
      <c r="O65" s="3">
        <v>2.5350730031758624</v>
      </c>
      <c r="P65" s="3">
        <v>2.2771327163557005</v>
      </c>
      <c r="Q65" s="3">
        <v>2.3240303959904742</v>
      </c>
      <c r="R65" s="3">
        <v>2.2708864033346652</v>
      </c>
      <c r="S65" s="3">
        <v>2.3276225784041373</v>
      </c>
      <c r="T65" s="3">
        <v>2.2768678920206464</v>
      </c>
      <c r="U65" s="3">
        <v>2.3112493549027344</v>
      </c>
      <c r="V65" s="3">
        <v>2.28482243152044</v>
      </c>
      <c r="W65" s="3">
        <v>2.3985918023025059</v>
      </c>
      <c r="X65" s="3">
        <v>2.5300752868201637</v>
      </c>
      <c r="Y65" s="3">
        <v>2.4238253672092118</v>
      </c>
      <c r="Z65" s="3">
        <v>2.1440309964271487</v>
      </c>
      <c r="AA65" s="3">
        <v>2.1382097459309213</v>
      </c>
      <c r="AB65" s="3">
        <v>2.1983643896387473</v>
      </c>
      <c r="AC65" s="3">
        <v>2.1790714797538739</v>
      </c>
      <c r="AD65" s="3">
        <v>2.2009945921000438</v>
      </c>
      <c r="AE65" s="3">
        <v>2.2282128443826852</v>
      </c>
      <c r="AF65" s="3">
        <v>2.2681522042477118</v>
      </c>
      <c r="AG65" s="3">
        <v>2.3741801855895148</v>
      </c>
      <c r="AH65" s="3">
        <v>2.5641648977769051</v>
      </c>
      <c r="AI65" s="3">
        <v>2.2707701945216288</v>
      </c>
      <c r="AJ65" s="3">
        <v>2.2776967963477603</v>
      </c>
      <c r="AK65" s="3">
        <v>2.0976543936085719</v>
      </c>
      <c r="AL65" s="3">
        <v>2.110625256053992</v>
      </c>
      <c r="AM65" s="3">
        <v>2.1127547568479508</v>
      </c>
      <c r="AN65" s="3">
        <v>2.0699849583167942</v>
      </c>
      <c r="AO65" s="3">
        <v>2.2517934805478399</v>
      </c>
      <c r="AP65" s="3">
        <v>2.1864627639936445</v>
      </c>
      <c r="AQ65" s="3">
        <v>2.2609828324732071</v>
      </c>
      <c r="AR65" s="3">
        <v>2.3592523263199712</v>
      </c>
      <c r="AS65" s="3">
        <v>2.2133037981341728</v>
      </c>
      <c r="AT65" s="3">
        <v>2.1767442993251311</v>
      </c>
      <c r="AU65" s="3">
        <v>2.1794122379912713</v>
      </c>
      <c r="AV65" s="3">
        <v>2.0267798640333474</v>
      </c>
      <c r="AW65" s="3">
        <v>2.0410231460897146</v>
      </c>
      <c r="AX65" s="3">
        <v>1.9718434845176658</v>
      </c>
      <c r="AY65" s="3">
        <v>2.2294068856689147</v>
      </c>
      <c r="AZ65" s="3">
        <v>2.1371775516077829</v>
      </c>
      <c r="BA65" s="3">
        <v>2.3939750347360103</v>
      </c>
      <c r="BB65" s="3">
        <v>2.0614784051210884</v>
      </c>
      <c r="BC65" s="3">
        <v>2.0868432264787682</v>
      </c>
      <c r="BD65" s="3">
        <v>1.9309862683604626</v>
      </c>
      <c r="BE65" s="3">
        <v>1.8946715412862245</v>
      </c>
      <c r="BF65" s="3">
        <v>1.9005341018261217</v>
      </c>
      <c r="BG65" s="3">
        <v>1.9164847310440589</v>
      </c>
      <c r="BH65" s="3">
        <v>1.9588812584358892</v>
      </c>
      <c r="BI65" s="3">
        <v>2.157072905915046</v>
      </c>
      <c r="BJ65" s="3">
        <v>2.1559414221913489</v>
      </c>
      <c r="BK65" s="3">
        <v>2.2691372290591461</v>
      </c>
      <c r="BL65" s="3">
        <v>2.0798225466454987</v>
      </c>
      <c r="BM65" s="3">
        <v>1.908283820960698</v>
      </c>
      <c r="BN65" s="3">
        <v>1.9152726369591124</v>
      </c>
      <c r="BO65" s="3">
        <v>1.8029602888050842</v>
      </c>
      <c r="BP65" s="3">
        <v>2.0796466911472793</v>
      </c>
      <c r="BQ65" s="3">
        <v>1.7964187892020664</v>
      </c>
      <c r="BR65" s="3">
        <v>1.998144735013895</v>
      </c>
      <c r="BS65" s="3">
        <v>1.9837981411274292</v>
      </c>
      <c r="BT65" s="3">
        <v>2.0664738358475545</v>
      </c>
      <c r="BU65" s="3">
        <v>2.2914333525208455</v>
      </c>
      <c r="BV65" s="3">
        <v>2.1406970950774076</v>
      </c>
      <c r="BW65" s="3">
        <v>2.0158553602620133</v>
      </c>
      <c r="BX65" s="3">
        <v>1.9694001101627614</v>
      </c>
      <c r="BY65" s="3">
        <v>1.9992333028979747</v>
      </c>
      <c r="BZ65" s="3">
        <v>1.7154587107979322</v>
      </c>
      <c r="CA65" s="3">
        <v>1.8108986204843158</v>
      </c>
      <c r="CB65" s="3">
        <v>1.9685335420801902</v>
      </c>
      <c r="CC65" s="3">
        <v>1.9247355984517664</v>
      </c>
      <c r="CD65" s="3">
        <v>2.0774413795156801</v>
      </c>
      <c r="CE65" s="3">
        <v>2.3252307711393425</v>
      </c>
      <c r="CF65" s="3">
        <v>1.8150071000397008</v>
      </c>
      <c r="CG65" s="3">
        <v>1.8542071585946784</v>
      </c>
      <c r="CH65" s="3">
        <v>1.7597450932909906</v>
      </c>
      <c r="CI65" s="3">
        <v>1.6645725535926936</v>
      </c>
      <c r="CJ65" s="3">
        <v>1.6036876597856309</v>
      </c>
      <c r="CK65" s="3">
        <v>1.8890537554585181</v>
      </c>
      <c r="CL65" s="3">
        <v>1.7751621109567264</v>
      </c>
      <c r="CM65" s="3">
        <v>2.0383297836442993</v>
      </c>
      <c r="CN65" s="3">
        <v>2.1233859626836025</v>
      </c>
      <c r="CO65" s="3">
        <v>2.2298108118300877</v>
      </c>
      <c r="CP65" s="3">
        <v>1.6579517139737994</v>
      </c>
      <c r="CQ65" s="3">
        <v>1.9724410748312851</v>
      </c>
      <c r="CR65" s="3">
        <v>1.4754604753870648</v>
      </c>
      <c r="CS65" s="3">
        <v>1.5737113735609376</v>
      </c>
      <c r="CT65" s="3">
        <v>1.7727878195712587</v>
      </c>
      <c r="CU65" s="3">
        <v>1.4920105627232987</v>
      </c>
      <c r="CV65" s="3">
        <v>1.5974511294164353</v>
      </c>
      <c r="CW65" s="3">
        <v>1.8156955825724539</v>
      </c>
      <c r="CX65" s="3">
        <v>1.6974017546645468</v>
      </c>
      <c r="CY65" s="3">
        <v>1.6812254208019088</v>
      </c>
    </row>
    <row r="66" spans="1:103">
      <c r="A66" s="5" t="s">
        <v>59</v>
      </c>
      <c r="B66" s="6">
        <v>4.6158730158730156E-2</v>
      </c>
      <c r="C66" s="9">
        <f>INDEX(D66:CY66,ROWS($1:60))</f>
        <v>3.0063507806700738</v>
      </c>
      <c r="D66" s="3">
        <v>2.2461651498138022</v>
      </c>
      <c r="E66" s="3">
        <v>2.1562662406976774</v>
      </c>
      <c r="F66" s="3">
        <v>1.9644635244522599</v>
      </c>
      <c r="G66" s="3">
        <v>1.9785101555794982</v>
      </c>
      <c r="H66" s="3">
        <v>1.8718294878920287</v>
      </c>
      <c r="I66" s="3">
        <v>1.835258845598841</v>
      </c>
      <c r="J66" s="3">
        <v>1.9329053546065733</v>
      </c>
      <c r="K66" s="3">
        <v>2.0064166963458669</v>
      </c>
      <c r="L66" s="3">
        <v>2.1534160900332067</v>
      </c>
      <c r="M66" s="3">
        <v>2.27368110235229</v>
      </c>
      <c r="N66" s="3">
        <v>2.9623543651108712</v>
      </c>
      <c r="O66" s="3">
        <v>2.9329138878491707</v>
      </c>
      <c r="P66" s="3">
        <v>2.6271539008298879</v>
      </c>
      <c r="Q66" s="3">
        <v>2.6767584733170806</v>
      </c>
      <c r="R66" s="3">
        <v>2.5872467910546582</v>
      </c>
      <c r="S66" s="3">
        <v>2.6644819328657787</v>
      </c>
      <c r="T66" s="3">
        <v>2.6071894790701808</v>
      </c>
      <c r="U66" s="3">
        <v>2.651845050631072</v>
      </c>
      <c r="V66" s="3">
        <v>2.6412276056888242</v>
      </c>
      <c r="W66" s="3">
        <v>2.8386481426870085</v>
      </c>
      <c r="X66" s="3">
        <v>2.9495192617377648</v>
      </c>
      <c r="Y66" s="3">
        <v>2.8168082566147929</v>
      </c>
      <c r="Z66" s="3">
        <v>2.439918170097735</v>
      </c>
      <c r="AA66" s="3">
        <v>2.4661504136814196</v>
      </c>
      <c r="AB66" s="3">
        <v>2.5204463315626624</v>
      </c>
      <c r="AC66" s="3">
        <v>2.4882746438811041</v>
      </c>
      <c r="AD66" s="3">
        <v>2.5309934511679488</v>
      </c>
      <c r="AE66" s="3">
        <v>2.5570795272752496</v>
      </c>
      <c r="AF66" s="3">
        <v>2.6348615810002722</v>
      </c>
      <c r="AG66" s="3">
        <v>2.8011413328544332</v>
      </c>
      <c r="AH66" s="3">
        <v>3.0064309559727067</v>
      </c>
      <c r="AI66" s="3">
        <v>2.6272601470727133</v>
      </c>
      <c r="AJ66" s="3">
        <v>2.6115183956848593</v>
      </c>
      <c r="AK66" s="3">
        <v>2.3958686827098243</v>
      </c>
      <c r="AL66" s="3">
        <v>2.3868953884446467</v>
      </c>
      <c r="AM66" s="3">
        <v>2.4168108802308867</v>
      </c>
      <c r="AN66" s="3">
        <v>2.3776076345488582</v>
      </c>
      <c r="AO66" s="3">
        <v>2.6192067519864897</v>
      </c>
      <c r="AP66" s="3">
        <v>2.5292766947075265</v>
      </c>
      <c r="AQ66" s="3">
        <v>2.6926534095792567</v>
      </c>
      <c r="AR66" s="3">
        <v>2.7343678429964062</v>
      </c>
      <c r="AS66" s="3">
        <v>2.5561375731110236</v>
      </c>
      <c r="AT66" s="3">
        <v>2.5151269924447179</v>
      </c>
      <c r="AU66" s="3">
        <v>2.5320414671984937</v>
      </c>
      <c r="AV66" s="3">
        <v>2.3205442794759747</v>
      </c>
      <c r="AW66" s="3">
        <v>2.3586189205845032</v>
      </c>
      <c r="AX66" s="3">
        <v>2.2466240124261909</v>
      </c>
      <c r="AY66" s="3">
        <v>2.6090044491074198</v>
      </c>
      <c r="AZ66" s="3">
        <v>2.4756655382269348</v>
      </c>
      <c r="BA66" s="3">
        <v>2.8414419724380462</v>
      </c>
      <c r="BB66" s="3">
        <v>2.3928830470645335</v>
      </c>
      <c r="BC66" s="3">
        <v>2.3991540356780479</v>
      </c>
      <c r="BD66" s="3">
        <v>2.2317622228523497</v>
      </c>
      <c r="BE66" s="3">
        <v>2.1827410555965092</v>
      </c>
      <c r="BF66" s="3">
        <v>2.2223877906954805</v>
      </c>
      <c r="BG66" s="3">
        <v>2.2340845680762813</v>
      </c>
      <c r="BH66" s="3">
        <v>2.2662191977164032</v>
      </c>
      <c r="BI66" s="3">
        <v>2.5089365243199238</v>
      </c>
      <c r="BJ66" s="3">
        <v>2.2691372290591461</v>
      </c>
      <c r="BK66" s="3">
        <v>3.0063507806700738</v>
      </c>
      <c r="BL66" s="3">
        <v>2.4366218798086887</v>
      </c>
      <c r="BM66" s="3">
        <v>2.1821644716661273</v>
      </c>
      <c r="BN66" s="3">
        <v>2.2296890910351146</v>
      </c>
      <c r="BO66" s="3">
        <v>2.0881128158692301</v>
      </c>
      <c r="BP66" s="3">
        <v>2.4435348634189737</v>
      </c>
      <c r="BQ66" s="3">
        <v>2.1036899433511707</v>
      </c>
      <c r="BR66" s="3">
        <v>2.3405208315216992</v>
      </c>
      <c r="BS66" s="3">
        <v>2.3280881418048147</v>
      </c>
      <c r="BT66" s="3">
        <v>2.4431923283993973</v>
      </c>
      <c r="BU66" s="3">
        <v>2.7488315407348587</v>
      </c>
      <c r="BV66" s="3">
        <v>2.5074985271303061</v>
      </c>
      <c r="BW66" s="3">
        <v>2.3965172550205716</v>
      </c>
      <c r="BX66" s="3">
        <v>2.2725384148408523</v>
      </c>
      <c r="BY66" s="3">
        <v>2.3547144925234877</v>
      </c>
      <c r="BZ66" s="3">
        <v>1.9715987651940448</v>
      </c>
      <c r="CA66" s="3">
        <v>2.1141026333201016</v>
      </c>
      <c r="CB66" s="3">
        <v>2.2835506842599433</v>
      </c>
      <c r="CC66" s="3">
        <v>2.2173715658141049</v>
      </c>
      <c r="CD66" s="3">
        <v>2.456769519776675</v>
      </c>
      <c r="CE66" s="3">
        <v>2.7817762490784355</v>
      </c>
      <c r="CF66" s="3">
        <v>2.1086142427393098</v>
      </c>
      <c r="CG66" s="3">
        <v>2.1303974729200914</v>
      </c>
      <c r="CH66" s="3">
        <v>2.0538768931989866</v>
      </c>
      <c r="CI66" s="3">
        <v>1.9030960868825484</v>
      </c>
      <c r="CJ66" s="3">
        <v>1.846306826342029</v>
      </c>
      <c r="CK66" s="3">
        <v>2.2514516045041826</v>
      </c>
      <c r="CL66" s="3">
        <v>2.0703334244503617</v>
      </c>
      <c r="CM66" s="3">
        <v>2.3771322072880974</v>
      </c>
      <c r="CN66" s="3">
        <v>2.5414038754355759</v>
      </c>
      <c r="CO66" s="3">
        <v>2.6931611339848893</v>
      </c>
      <c r="CP66" s="3">
        <v>1.9262618111243406</v>
      </c>
      <c r="CQ66" s="3">
        <v>2.3973791580181083</v>
      </c>
      <c r="CR66" s="3">
        <v>1.6972022747751967</v>
      </c>
      <c r="CS66" s="3">
        <v>1.7929215139542642</v>
      </c>
      <c r="CT66" s="3">
        <v>2.1002628218554915</v>
      </c>
      <c r="CU66" s="3">
        <v>1.7078694679798587</v>
      </c>
      <c r="CV66" s="3">
        <v>1.8654894185775419</v>
      </c>
      <c r="CW66" s="3">
        <v>2.1635043339193611</v>
      </c>
      <c r="CX66" s="3">
        <v>1.993304338204253</v>
      </c>
      <c r="CY66" s="3">
        <v>2.0091899095761137</v>
      </c>
    </row>
    <row r="67" spans="1:103">
      <c r="A67" s="5" t="s">
        <v>60</v>
      </c>
      <c r="B67" s="6">
        <v>1.1261904761904713E-2</v>
      </c>
      <c r="C67" s="9">
        <f>INDEX(D67:CY67,ROWS($1:61))</f>
        <v>2.7283753819542826</v>
      </c>
      <c r="D67" s="3">
        <v>2.0919157945329783</v>
      </c>
      <c r="E67" s="3">
        <v>2.0422150097355343</v>
      </c>
      <c r="F67" s="3">
        <v>1.8519331432541239</v>
      </c>
      <c r="G67" s="3">
        <v>1.8716818726251869</v>
      </c>
      <c r="H67" s="3">
        <v>1.7634676042080206</v>
      </c>
      <c r="I67" s="3">
        <v>1.7203556557779867</v>
      </c>
      <c r="J67" s="3">
        <v>1.811824564358496</v>
      </c>
      <c r="K67" s="3">
        <v>1.8496410372596914</v>
      </c>
      <c r="L67" s="3">
        <v>1.9720256823380404</v>
      </c>
      <c r="M67" s="3">
        <v>2.0300625961738423</v>
      </c>
      <c r="N67" s="3">
        <v>2.7973491807973647</v>
      </c>
      <c r="O67" s="3">
        <v>2.7833199820412484</v>
      </c>
      <c r="P67" s="3">
        <v>2.4705708061589071</v>
      </c>
      <c r="Q67" s="3">
        <v>2.5464801006635263</v>
      </c>
      <c r="R67" s="3">
        <v>2.4632323938070639</v>
      </c>
      <c r="S67" s="3">
        <v>2.523462293238047</v>
      </c>
      <c r="T67" s="3">
        <v>2.456965031097003</v>
      </c>
      <c r="U67" s="3">
        <v>2.4637864732792667</v>
      </c>
      <c r="V67" s="3">
        <v>2.4518652369609959</v>
      </c>
      <c r="W67" s="3">
        <v>2.5573156978392797</v>
      </c>
      <c r="X67" s="3">
        <v>2.8008556071948427</v>
      </c>
      <c r="Y67" s="3">
        <v>2.6752574245259759</v>
      </c>
      <c r="Z67" s="3">
        <v>2.3061012442579201</v>
      </c>
      <c r="AA67" s="3">
        <v>2.3243039944044339</v>
      </c>
      <c r="AB67" s="3">
        <v>2.3801882656571931</v>
      </c>
      <c r="AC67" s="3">
        <v>2.3671138718123266</v>
      </c>
      <c r="AD67" s="3">
        <v>2.3679486660428322</v>
      </c>
      <c r="AE67" s="3">
        <v>2.4118864812189229</v>
      </c>
      <c r="AF67" s="3">
        <v>2.4207379163122136</v>
      </c>
      <c r="AG67" s="3">
        <v>2.4895440050851656</v>
      </c>
      <c r="AH67" s="3">
        <v>2.8353271249929151</v>
      </c>
      <c r="AI67" s="3">
        <v>2.5060601803436704</v>
      </c>
      <c r="AJ67" s="3">
        <v>2.5284529106410401</v>
      </c>
      <c r="AK67" s="3">
        <v>2.27421250392256</v>
      </c>
      <c r="AL67" s="3">
        <v>2.3013476319023014</v>
      </c>
      <c r="AM67" s="3">
        <v>2.2884775998601139</v>
      </c>
      <c r="AN67" s="3">
        <v>2.251354856235471</v>
      </c>
      <c r="AO67" s="3">
        <v>2.4520914381179302</v>
      </c>
      <c r="AP67" s="3">
        <v>2.3364553608763843</v>
      </c>
      <c r="AQ67" s="3">
        <v>2.3828214894421467</v>
      </c>
      <c r="AR67" s="3">
        <v>2.6790775447550992</v>
      </c>
      <c r="AS67" s="3">
        <v>2.4566525784041282</v>
      </c>
      <c r="AT67" s="3">
        <v>2.4304510833853192</v>
      </c>
      <c r="AU67" s="3">
        <v>2.3989248754229813</v>
      </c>
      <c r="AV67" s="3">
        <v>2.2354753017070186</v>
      </c>
      <c r="AW67" s="3">
        <v>2.2458613332955228</v>
      </c>
      <c r="AX67" s="3">
        <v>2.1530667503166501</v>
      </c>
      <c r="AY67" s="3">
        <v>2.4458980742547132</v>
      </c>
      <c r="AZ67" s="3">
        <v>2.2996836279513873</v>
      </c>
      <c r="BA67" s="3">
        <v>2.5691770671468221</v>
      </c>
      <c r="BB67" s="3">
        <v>2.3733703857350821</v>
      </c>
      <c r="BC67" s="3">
        <v>2.3293628825686685</v>
      </c>
      <c r="BD67" s="3">
        <v>2.1173992143518823</v>
      </c>
      <c r="BE67" s="3">
        <v>2.0916956913174154</v>
      </c>
      <c r="BF67" s="3">
        <v>2.0933888359893378</v>
      </c>
      <c r="BG67" s="3">
        <v>2.1169512642015902</v>
      </c>
      <c r="BH67" s="3">
        <v>2.1197279203765671</v>
      </c>
      <c r="BI67" s="3">
        <v>2.3427739352350723</v>
      </c>
      <c r="BJ67" s="3">
        <v>2.0798225466454987</v>
      </c>
      <c r="BK67" s="3">
        <v>2.4366218798086887</v>
      </c>
      <c r="BL67" s="3">
        <v>2.7283753819542826</v>
      </c>
      <c r="BM67" s="3">
        <v>2.1352618713019176</v>
      </c>
      <c r="BN67" s="3">
        <v>2.1158823836934562</v>
      </c>
      <c r="BO67" s="3">
        <v>2.0392423343541459</v>
      </c>
      <c r="BP67" s="3">
        <v>2.3329794515964437</v>
      </c>
      <c r="BQ67" s="3">
        <v>1.985185962305529</v>
      </c>
      <c r="BR67" s="3">
        <v>2.2172780718917182</v>
      </c>
      <c r="BS67" s="3">
        <v>2.1792105681581897</v>
      </c>
      <c r="BT67" s="3">
        <v>2.2386257451936729</v>
      </c>
      <c r="BU67" s="3">
        <v>2.4799376908826254</v>
      </c>
      <c r="BV67" s="3">
        <v>2.4718594482882423</v>
      </c>
      <c r="BW67" s="3">
        <v>2.3064770134596126</v>
      </c>
      <c r="BX67" s="3">
        <v>2.2109681200967812</v>
      </c>
      <c r="BY67" s="3">
        <v>2.2669333306867832</v>
      </c>
      <c r="BZ67" s="3">
        <v>1.8947868125106291</v>
      </c>
      <c r="CA67" s="3">
        <v>2.0490398769352947</v>
      </c>
      <c r="CB67" s="3">
        <v>2.1392552221213985</v>
      </c>
      <c r="CC67" s="3">
        <v>2.1000301086031783</v>
      </c>
      <c r="CD67" s="3">
        <v>2.2511929335148064</v>
      </c>
      <c r="CE67" s="3">
        <v>2.5227633655645669</v>
      </c>
      <c r="CF67" s="3">
        <v>2.0283499856330014</v>
      </c>
      <c r="CG67" s="3">
        <v>2.0972744674757533</v>
      </c>
      <c r="CH67" s="3">
        <v>1.9972666451161625</v>
      </c>
      <c r="CI67" s="3">
        <v>1.8139512745987616</v>
      </c>
      <c r="CJ67" s="3">
        <v>1.7912185695381782</v>
      </c>
      <c r="CK67" s="3">
        <v>2.1343793935613156</v>
      </c>
      <c r="CL67" s="3">
        <v>1.977377606476491</v>
      </c>
      <c r="CM67" s="3">
        <v>2.187264372672451</v>
      </c>
      <c r="CN67" s="3">
        <v>2.3114831785099925</v>
      </c>
      <c r="CO67" s="3">
        <v>2.4475681561088138</v>
      </c>
      <c r="CP67" s="3">
        <v>1.8761407747783498</v>
      </c>
      <c r="CQ67" s="3">
        <v>2.2871428409799806</v>
      </c>
      <c r="CR67" s="3">
        <v>1.6349750018903964</v>
      </c>
      <c r="CS67" s="3">
        <v>1.7193923023119502</v>
      </c>
      <c r="CT67" s="3">
        <v>1.9818766147753319</v>
      </c>
      <c r="CU67" s="3">
        <v>1.6427956729805877</v>
      </c>
      <c r="CV67" s="3">
        <v>1.7600805049244765</v>
      </c>
      <c r="CW67" s="3">
        <v>2.0505622982476015</v>
      </c>
      <c r="CX67" s="3">
        <v>1.8575993323125235</v>
      </c>
      <c r="CY67" s="3">
        <v>1.8436003797803395</v>
      </c>
    </row>
    <row r="68" spans="1:103">
      <c r="A68" s="5" t="s">
        <v>61</v>
      </c>
      <c r="B68" s="6">
        <v>4.4039682539682511E-2</v>
      </c>
      <c r="C68" s="9">
        <f>INDEX(D68:CY68,ROWS($1:62))</f>
        <v>2.1956990377259782</v>
      </c>
      <c r="D68" s="3">
        <v>1.8553206840394012</v>
      </c>
      <c r="E68" s="3">
        <v>1.8263389698608024</v>
      </c>
      <c r="F68" s="3">
        <v>1.6846532769050422</v>
      </c>
      <c r="G68" s="3">
        <v>1.6791190434601788</v>
      </c>
      <c r="H68" s="3">
        <v>1.6011067268757417</v>
      </c>
      <c r="I68" s="3">
        <v>1.5513523056831608</v>
      </c>
      <c r="J68" s="3">
        <v>1.637713863463075</v>
      </c>
      <c r="K68" s="3">
        <v>1.6675592455433939</v>
      </c>
      <c r="L68" s="3">
        <v>1.7567198819763419</v>
      </c>
      <c r="M68" s="3">
        <v>1.8094652140557197</v>
      </c>
      <c r="N68" s="3">
        <v>2.5312234364543809</v>
      </c>
      <c r="O68" s="3">
        <v>2.526245988834066</v>
      </c>
      <c r="P68" s="3">
        <v>2.2560230424960817</v>
      </c>
      <c r="Q68" s="3">
        <v>2.3344164047524476</v>
      </c>
      <c r="R68" s="3">
        <v>2.2515920868069386</v>
      </c>
      <c r="S68" s="3">
        <v>2.3353109060032637</v>
      </c>
      <c r="T68" s="3">
        <v>2.2411954840986303</v>
      </c>
      <c r="U68" s="3">
        <v>2.2536096747260439</v>
      </c>
      <c r="V68" s="3">
        <v>2.2271393051538491</v>
      </c>
      <c r="W68" s="3">
        <v>2.2903404695740996</v>
      </c>
      <c r="X68" s="3">
        <v>2.5378425486619101</v>
      </c>
      <c r="Y68" s="3">
        <v>2.4422448092906577</v>
      </c>
      <c r="Z68" s="3">
        <v>2.1082274980623446</v>
      </c>
      <c r="AA68" s="3">
        <v>2.1320927245001458</v>
      </c>
      <c r="AB68" s="3">
        <v>2.1834725296949538</v>
      </c>
      <c r="AC68" s="3">
        <v>2.1661568408035454</v>
      </c>
      <c r="AD68" s="3">
        <v>2.1590417034033398</v>
      </c>
      <c r="AE68" s="3">
        <v>2.1941191970232579</v>
      </c>
      <c r="AF68" s="3">
        <v>2.1846691963616229</v>
      </c>
      <c r="AG68" s="3">
        <v>2.2447774332533044</v>
      </c>
      <c r="AH68" s="3">
        <v>2.5374970403032218</v>
      </c>
      <c r="AI68" s="3">
        <v>2.2832008049301522</v>
      </c>
      <c r="AJ68" s="3">
        <v>2.3071242793499511</v>
      </c>
      <c r="AK68" s="3">
        <v>2.0810597867949641</v>
      </c>
      <c r="AL68" s="3">
        <v>2.1095247700964759</v>
      </c>
      <c r="AM68" s="3">
        <v>2.1131922198592283</v>
      </c>
      <c r="AN68" s="3">
        <v>2.062708448930977</v>
      </c>
      <c r="AO68" s="3">
        <v>2.1944514597314364</v>
      </c>
      <c r="AP68" s="3">
        <v>2.1089128814974476</v>
      </c>
      <c r="AQ68" s="3">
        <v>2.1686500236929529</v>
      </c>
      <c r="AR68" s="3">
        <v>2.3702390726982867</v>
      </c>
      <c r="AS68" s="3">
        <v>2.2383891868466299</v>
      </c>
      <c r="AT68" s="3">
        <v>2.2113298227439726</v>
      </c>
      <c r="AU68" s="3">
        <v>2.1997971770417863</v>
      </c>
      <c r="AV68" s="3">
        <v>2.0419435629217908</v>
      </c>
      <c r="AW68" s="3">
        <v>2.0607700139889169</v>
      </c>
      <c r="AX68" s="3">
        <v>1.9574494131899092</v>
      </c>
      <c r="AY68" s="3">
        <v>2.2103883790493799</v>
      </c>
      <c r="AZ68" s="3">
        <v>2.0773221904320867</v>
      </c>
      <c r="BA68" s="3">
        <v>2.2772185320138414</v>
      </c>
      <c r="BB68" s="3">
        <v>2.0661526692691061</v>
      </c>
      <c r="BC68" s="3">
        <v>2.0984626157079225</v>
      </c>
      <c r="BD68" s="3">
        <v>1.9336094521005447</v>
      </c>
      <c r="BE68" s="3">
        <v>1.9442730169757436</v>
      </c>
      <c r="BF68" s="3">
        <v>1.9014765229021386</v>
      </c>
      <c r="BG68" s="3">
        <v>1.9307327140714781</v>
      </c>
      <c r="BH68" s="3">
        <v>1.9256752142762619</v>
      </c>
      <c r="BI68" s="3">
        <v>2.0985916936047939</v>
      </c>
      <c r="BJ68" s="3">
        <v>1.908283820960698</v>
      </c>
      <c r="BK68" s="3">
        <v>2.1821644716661273</v>
      </c>
      <c r="BL68" s="3">
        <v>2.1352618713019176</v>
      </c>
      <c r="BM68" s="3">
        <v>2.1956990377259782</v>
      </c>
      <c r="BN68" s="3">
        <v>1.9433792100354761</v>
      </c>
      <c r="BO68" s="3">
        <v>1.8461889820538466</v>
      </c>
      <c r="BP68" s="3">
        <v>2.0972624077959852</v>
      </c>
      <c r="BQ68" s="3">
        <v>1.820822078930286</v>
      </c>
      <c r="BR68" s="3">
        <v>1.9960720399566425</v>
      </c>
      <c r="BS68" s="3">
        <v>1.950829568202296</v>
      </c>
      <c r="BT68" s="3">
        <v>2.0144778359704381</v>
      </c>
      <c r="BU68" s="3">
        <v>2.1865173433020226</v>
      </c>
      <c r="BV68" s="3">
        <v>2.1850588020882515</v>
      </c>
      <c r="BW68" s="3">
        <v>2.0796577972803512</v>
      </c>
      <c r="BX68" s="3">
        <v>2.0325484981127606</v>
      </c>
      <c r="BY68" s="3">
        <v>2.0272861161836717</v>
      </c>
      <c r="BZ68" s="3">
        <v>1.7525440640654835</v>
      </c>
      <c r="CA68" s="3">
        <v>1.8799678377663112</v>
      </c>
      <c r="CB68" s="3">
        <v>1.9514835821408134</v>
      </c>
      <c r="CC68" s="3">
        <v>1.9031529946690884</v>
      </c>
      <c r="CD68" s="3">
        <v>2.0393049047555989</v>
      </c>
      <c r="CE68" s="3">
        <v>2.2560596934724604</v>
      </c>
      <c r="CF68" s="3">
        <v>1.8395642593747878</v>
      </c>
      <c r="CG68" s="3">
        <v>1.9180395925253813</v>
      </c>
      <c r="CH68" s="3">
        <v>1.8441553487463525</v>
      </c>
      <c r="CI68" s="3">
        <v>1.6889888490330613</v>
      </c>
      <c r="CJ68" s="3">
        <v>1.6563117105553338</v>
      </c>
      <c r="CK68" s="3">
        <v>1.9258885859215911</v>
      </c>
      <c r="CL68" s="3">
        <v>1.8049291282443938</v>
      </c>
      <c r="CM68" s="3">
        <v>2.0030225218498141</v>
      </c>
      <c r="CN68" s="3">
        <v>2.0705958378545324</v>
      </c>
      <c r="CO68" s="3">
        <v>2.185069541138144</v>
      </c>
      <c r="CP68" s="3">
        <v>1.7195903336862095</v>
      </c>
      <c r="CQ68" s="3">
        <v>2.0664281459951974</v>
      </c>
      <c r="CR68" s="3">
        <v>1.5495338060895909</v>
      </c>
      <c r="CS68" s="3">
        <v>1.6161869386314818</v>
      </c>
      <c r="CT68" s="3">
        <v>1.8029184148723651</v>
      </c>
      <c r="CU68" s="3">
        <v>1.5059078493292233</v>
      </c>
      <c r="CV68" s="3">
        <v>1.6458552744538351</v>
      </c>
      <c r="CW68" s="3">
        <v>1.8579235328645087</v>
      </c>
      <c r="CX68" s="3">
        <v>1.6878915470361735</v>
      </c>
      <c r="CY68" s="3">
        <v>1.6787018839045507</v>
      </c>
    </row>
    <row r="69" spans="1:103">
      <c r="A69" s="5" t="s">
        <v>62</v>
      </c>
      <c r="B69" s="6">
        <v>4.2099206349206393E-2</v>
      </c>
      <c r="C69" s="9">
        <f>INDEX(D69:CY69,ROWS($1:63))</f>
        <v>2.2153563299715811</v>
      </c>
      <c r="D69" s="3">
        <v>1.8698898680976888</v>
      </c>
      <c r="E69" s="3">
        <v>1.8365856938064327</v>
      </c>
      <c r="F69" s="3">
        <v>1.6777724379950534</v>
      </c>
      <c r="G69" s="3">
        <v>1.6919375014650588</v>
      </c>
      <c r="H69" s="3">
        <v>1.608918627431521</v>
      </c>
      <c r="I69" s="3">
        <v>1.569400129035208</v>
      </c>
      <c r="J69" s="3">
        <v>1.6521089103448741</v>
      </c>
      <c r="K69" s="3">
        <v>1.6991228022268849</v>
      </c>
      <c r="L69" s="3">
        <v>1.7915088395180738</v>
      </c>
      <c r="M69" s="3">
        <v>1.8363671240634667</v>
      </c>
      <c r="N69" s="3">
        <v>2.5230821203141875</v>
      </c>
      <c r="O69" s="3">
        <v>2.5241047458048955</v>
      </c>
      <c r="P69" s="3">
        <v>2.2542140572128031</v>
      </c>
      <c r="Q69" s="3">
        <v>2.3282316669029632</v>
      </c>
      <c r="R69" s="3">
        <v>2.2538954413126953</v>
      </c>
      <c r="S69" s="3">
        <v>2.3073310561951388</v>
      </c>
      <c r="T69" s="3">
        <v>2.2554139543910736</v>
      </c>
      <c r="U69" s="3">
        <v>2.2660710308008354</v>
      </c>
      <c r="V69" s="3">
        <v>2.2386923915070871</v>
      </c>
      <c r="W69" s="3">
        <v>2.322300876198033</v>
      </c>
      <c r="X69" s="3">
        <v>2.4912498492252548</v>
      </c>
      <c r="Y69" s="3">
        <v>2.4364527338260946</v>
      </c>
      <c r="Z69" s="3">
        <v>2.1274658511503013</v>
      </c>
      <c r="AA69" s="3">
        <v>2.1346802431677996</v>
      </c>
      <c r="AB69" s="3">
        <v>2.1840554091917244</v>
      </c>
      <c r="AC69" s="3">
        <v>2.1722501170942041</v>
      </c>
      <c r="AD69" s="3">
        <v>2.1864588754198255</v>
      </c>
      <c r="AE69" s="3">
        <v>2.2016416448010974</v>
      </c>
      <c r="AF69" s="3">
        <v>2.2225103986055141</v>
      </c>
      <c r="AG69" s="3">
        <v>2.2691085493897143</v>
      </c>
      <c r="AH69" s="3">
        <v>2.5391047603451922</v>
      </c>
      <c r="AI69" s="3">
        <v>2.2704470262197827</v>
      </c>
      <c r="AJ69" s="3">
        <v>2.3087480584384017</v>
      </c>
      <c r="AK69" s="3">
        <v>2.0903342268127325</v>
      </c>
      <c r="AL69" s="3">
        <v>2.1053760538636457</v>
      </c>
      <c r="AM69" s="3">
        <v>2.1061062701720843</v>
      </c>
      <c r="AN69" s="3">
        <v>2.0510191453524622</v>
      </c>
      <c r="AO69" s="3">
        <v>2.2386239371412131</v>
      </c>
      <c r="AP69" s="3">
        <v>2.1352700084280078</v>
      </c>
      <c r="AQ69" s="3">
        <v>2.1856662898794474</v>
      </c>
      <c r="AR69" s="3">
        <v>2.3495215285103108</v>
      </c>
      <c r="AS69" s="3">
        <v>2.2189474649331644</v>
      </c>
      <c r="AT69" s="3">
        <v>2.2081916588845441</v>
      </c>
      <c r="AU69" s="3">
        <v>2.2037879922273236</v>
      </c>
      <c r="AV69" s="3">
        <v>2.0498173749503801</v>
      </c>
      <c r="AW69" s="3">
        <v>2.0623739273899302</v>
      </c>
      <c r="AX69" s="3">
        <v>1.9685690669168232</v>
      </c>
      <c r="AY69" s="3">
        <v>2.2317620313868551</v>
      </c>
      <c r="AZ69" s="3">
        <v>2.1143854602008885</v>
      </c>
      <c r="BA69" s="3">
        <v>2.3323719354335593</v>
      </c>
      <c r="BB69" s="3">
        <v>2.0433522090997349</v>
      </c>
      <c r="BC69" s="3">
        <v>2.1146335738073212</v>
      </c>
      <c r="BD69" s="3">
        <v>1.9463095452970083</v>
      </c>
      <c r="BE69" s="3">
        <v>1.9325933800733439</v>
      </c>
      <c r="BF69" s="3">
        <v>1.9342161504470805</v>
      </c>
      <c r="BG69" s="3">
        <v>1.9420037184855465</v>
      </c>
      <c r="BH69" s="3">
        <v>1.9532340182234138</v>
      </c>
      <c r="BI69" s="3">
        <v>2.137239952551091</v>
      </c>
      <c r="BJ69" s="3">
        <v>1.9152726369591124</v>
      </c>
      <c r="BK69" s="3">
        <v>2.2296890910351146</v>
      </c>
      <c r="BL69" s="3">
        <v>2.1158823836934562</v>
      </c>
      <c r="BM69" s="3">
        <v>1.9433792100354761</v>
      </c>
      <c r="BN69" s="3">
        <v>2.2153563299715811</v>
      </c>
      <c r="BO69" s="3">
        <v>1.8530705138881041</v>
      </c>
      <c r="BP69" s="3">
        <v>2.1326631969413459</v>
      </c>
      <c r="BQ69" s="3">
        <v>1.8309811838283061</v>
      </c>
      <c r="BR69" s="3">
        <v>2.0387362928253219</v>
      </c>
      <c r="BS69" s="3">
        <v>1.987689287714959</v>
      </c>
      <c r="BT69" s="3">
        <v>2.0637120412956769</v>
      </c>
      <c r="BU69" s="3">
        <v>2.2400739180009639</v>
      </c>
      <c r="BV69" s="3">
        <v>2.196794698749819</v>
      </c>
      <c r="BW69" s="3">
        <v>2.0887092331770658</v>
      </c>
      <c r="BX69" s="3">
        <v>2.0283693318241771</v>
      </c>
      <c r="BY69" s="3">
        <v>2.0741678827577084</v>
      </c>
      <c r="BZ69" s="3">
        <v>1.7563717361859414</v>
      </c>
      <c r="CA69" s="3">
        <v>1.8656162597591583</v>
      </c>
      <c r="CB69" s="3">
        <v>1.9938153904453177</v>
      </c>
      <c r="CC69" s="3">
        <v>1.9179467859978403</v>
      </c>
      <c r="CD69" s="3">
        <v>2.0778809081772138</v>
      </c>
      <c r="CE69" s="3">
        <v>2.3008417307038025</v>
      </c>
      <c r="CF69" s="3">
        <v>1.8415914424028146</v>
      </c>
      <c r="CG69" s="3">
        <v>1.9068791877445732</v>
      </c>
      <c r="CH69" s="3">
        <v>1.8437132547559183</v>
      </c>
      <c r="CI69" s="3">
        <v>1.6859341908637235</v>
      </c>
      <c r="CJ69" s="3">
        <v>1.6533810945701564</v>
      </c>
      <c r="CK69" s="3">
        <v>1.9865910043037929</v>
      </c>
      <c r="CL69" s="3">
        <v>1.8232622370460632</v>
      </c>
      <c r="CM69" s="3">
        <v>2.0373576940647906</v>
      </c>
      <c r="CN69" s="3">
        <v>2.1317269427903525</v>
      </c>
      <c r="CO69" s="3">
        <v>2.2680214987365814</v>
      </c>
      <c r="CP69" s="3">
        <v>1.7482998755017409</v>
      </c>
      <c r="CQ69" s="3">
        <v>2.1003218179455176</v>
      </c>
      <c r="CR69" s="3">
        <v>1.529318377867884</v>
      </c>
      <c r="CS69" s="3">
        <v>1.6333797125969625</v>
      </c>
      <c r="CT69" s="3">
        <v>1.8443574742591204</v>
      </c>
      <c r="CU69" s="3">
        <v>1.5359689444822529</v>
      </c>
      <c r="CV69" s="3">
        <v>1.671625974939664</v>
      </c>
      <c r="CW69" s="3">
        <v>1.8857804955197626</v>
      </c>
      <c r="CX69" s="3">
        <v>1.7144282085987728</v>
      </c>
      <c r="CY69" s="3">
        <v>1.7098750233778814</v>
      </c>
    </row>
    <row r="70" spans="1:103">
      <c r="A70" s="5" t="s">
        <v>63</v>
      </c>
      <c r="B70" s="6">
        <v>4.5742063492063521E-2</v>
      </c>
      <c r="C70" s="9">
        <f>INDEX(D70:CY70,ROWS($1:64))</f>
        <v>1.9867186233986898</v>
      </c>
      <c r="D70" s="3">
        <v>1.7735473401671069</v>
      </c>
      <c r="E70" s="3">
        <v>1.7459318288940517</v>
      </c>
      <c r="F70" s="3">
        <v>1.6021701193311777</v>
      </c>
      <c r="G70" s="3">
        <v>1.6259259753492474</v>
      </c>
      <c r="H70" s="3">
        <v>1.5443301379515668</v>
      </c>
      <c r="I70" s="3">
        <v>1.4862703862234294</v>
      </c>
      <c r="J70" s="3">
        <v>1.5804116500942085</v>
      </c>
      <c r="K70" s="3">
        <v>1.6231375875725422</v>
      </c>
      <c r="L70" s="3">
        <v>1.7193874642557831</v>
      </c>
      <c r="M70" s="3">
        <v>1.7376805151483641</v>
      </c>
      <c r="N70" s="3">
        <v>2.3905039433165074</v>
      </c>
      <c r="O70" s="3">
        <v>2.4044893377631649</v>
      </c>
      <c r="P70" s="3">
        <v>2.139668643783438</v>
      </c>
      <c r="Q70" s="3">
        <v>2.2137043496568922</v>
      </c>
      <c r="R70" s="3">
        <v>2.1572655881963794</v>
      </c>
      <c r="S70" s="3">
        <v>2.2133370704865207</v>
      </c>
      <c r="T70" s="3">
        <v>2.1550877852763426</v>
      </c>
      <c r="U70" s="3">
        <v>2.1546175033239399</v>
      </c>
      <c r="V70" s="3">
        <v>2.1451477757298534</v>
      </c>
      <c r="W70" s="3">
        <v>2.1989924261328087</v>
      </c>
      <c r="X70" s="3">
        <v>2.3717946206765155</v>
      </c>
      <c r="Y70" s="3">
        <v>2.3284335311946638</v>
      </c>
      <c r="Z70" s="3">
        <v>2.0121967727178185</v>
      </c>
      <c r="AA70" s="3">
        <v>2.0291602919399825</v>
      </c>
      <c r="AB70" s="3">
        <v>2.0833609190312385</v>
      </c>
      <c r="AC70" s="3">
        <v>2.0658376368015756</v>
      </c>
      <c r="AD70" s="3">
        <v>2.0853257837734773</v>
      </c>
      <c r="AE70" s="3">
        <v>2.0923135718696635</v>
      </c>
      <c r="AF70" s="3">
        <v>2.1082223673572877</v>
      </c>
      <c r="AG70" s="3">
        <v>2.1612011697606137</v>
      </c>
      <c r="AH70" s="3">
        <v>2.4158515246507468</v>
      </c>
      <c r="AI70" s="3">
        <v>2.1580551847860985</v>
      </c>
      <c r="AJ70" s="3">
        <v>2.1968895284094905</v>
      </c>
      <c r="AK70" s="3">
        <v>1.9801849507394569</v>
      </c>
      <c r="AL70" s="3">
        <v>2.0207889705539386</v>
      </c>
      <c r="AM70" s="3">
        <v>1.9900124962822203</v>
      </c>
      <c r="AN70" s="3">
        <v>1.9740273447513197</v>
      </c>
      <c r="AO70" s="3">
        <v>2.1284569091255721</v>
      </c>
      <c r="AP70" s="3">
        <v>2.0374160042880414</v>
      </c>
      <c r="AQ70" s="3">
        <v>2.0680570849795514</v>
      </c>
      <c r="AR70" s="3">
        <v>2.2435973454444662</v>
      </c>
      <c r="AS70" s="3">
        <v>2.1107195748974505</v>
      </c>
      <c r="AT70" s="3">
        <v>2.1141029286627919</v>
      </c>
      <c r="AU70" s="3">
        <v>2.1017607589147929</v>
      </c>
      <c r="AV70" s="3">
        <v>1.9495827520841582</v>
      </c>
      <c r="AW70" s="3">
        <v>1.9694274060946326</v>
      </c>
      <c r="AX70" s="3">
        <v>1.8696765911611415</v>
      </c>
      <c r="AY70" s="3">
        <v>2.117276147532722</v>
      </c>
      <c r="AZ70" s="3">
        <v>2.0169218717587576</v>
      </c>
      <c r="BA70" s="3">
        <v>2.226945798361033</v>
      </c>
      <c r="BB70" s="3">
        <v>1.9759012503859483</v>
      </c>
      <c r="BC70" s="3">
        <v>1.9756530415666358</v>
      </c>
      <c r="BD70" s="3">
        <v>1.8142293195838588</v>
      </c>
      <c r="BE70" s="3">
        <v>1.8388275333654711</v>
      </c>
      <c r="BF70" s="3">
        <v>1.8448875475434314</v>
      </c>
      <c r="BG70" s="3">
        <v>1.8495785256652575</v>
      </c>
      <c r="BH70" s="3">
        <v>1.856432556191989</v>
      </c>
      <c r="BI70" s="3">
        <v>2.0289100654076662</v>
      </c>
      <c r="BJ70" s="3">
        <v>1.8029602888050842</v>
      </c>
      <c r="BK70" s="3">
        <v>2.0881128158692301</v>
      </c>
      <c r="BL70" s="3">
        <v>2.0392423343541459</v>
      </c>
      <c r="BM70" s="3">
        <v>1.8461889820538466</v>
      </c>
      <c r="BN70" s="3">
        <v>1.8530705138881041</v>
      </c>
      <c r="BO70" s="3">
        <v>1.9867186233986898</v>
      </c>
      <c r="BP70" s="3">
        <v>2.0265918800922464</v>
      </c>
      <c r="BQ70" s="3">
        <v>1.7433380113675745</v>
      </c>
      <c r="BR70" s="3">
        <v>1.9393602238070005</v>
      </c>
      <c r="BS70" s="3">
        <v>1.8857300020006764</v>
      </c>
      <c r="BT70" s="3">
        <v>1.9496604258587147</v>
      </c>
      <c r="BU70" s="3">
        <v>2.1387002022407362</v>
      </c>
      <c r="BV70" s="3">
        <v>2.0823749678475294</v>
      </c>
      <c r="BW70" s="3">
        <v>1.980545111643581</v>
      </c>
      <c r="BX70" s="3">
        <v>1.925121137812938</v>
      </c>
      <c r="BY70" s="3">
        <v>1.9695724718803671</v>
      </c>
      <c r="BZ70" s="3">
        <v>1.6756170015973799</v>
      </c>
      <c r="CA70" s="3">
        <v>1.7781435126372911</v>
      </c>
      <c r="CB70" s="3">
        <v>1.8625444929803385</v>
      </c>
      <c r="CC70" s="3">
        <v>1.8365120729597855</v>
      </c>
      <c r="CD70" s="3">
        <v>1.9696152489020025</v>
      </c>
      <c r="CE70" s="3">
        <v>2.1702444259343268</v>
      </c>
      <c r="CF70" s="3">
        <v>1.7532291461401335</v>
      </c>
      <c r="CG70" s="3">
        <v>1.8298504453297775</v>
      </c>
      <c r="CH70" s="3">
        <v>1.7575022537918177</v>
      </c>
      <c r="CI70" s="3">
        <v>1.6087237913287586</v>
      </c>
      <c r="CJ70" s="3">
        <v>1.5856863784129525</v>
      </c>
      <c r="CK70" s="3">
        <v>1.8885783677700314</v>
      </c>
      <c r="CL70" s="3">
        <v>1.74697685934517</v>
      </c>
      <c r="CM70" s="3">
        <v>1.9127033499372952</v>
      </c>
      <c r="CN70" s="3">
        <v>2.0062755176216296</v>
      </c>
      <c r="CO70" s="3">
        <v>2.1202471568775696</v>
      </c>
      <c r="CP70" s="3">
        <v>1.6395390358828485</v>
      </c>
      <c r="CQ70" s="3">
        <v>2.0204359910867837</v>
      </c>
      <c r="CR70" s="3">
        <v>1.4748738689924836</v>
      </c>
      <c r="CS70" s="3">
        <v>1.5432102065571507</v>
      </c>
      <c r="CT70" s="3">
        <v>1.7515901524761077</v>
      </c>
      <c r="CU70" s="3">
        <v>1.4493837709440014</v>
      </c>
      <c r="CV70" s="3">
        <v>1.5845393424891481</v>
      </c>
      <c r="CW70" s="3">
        <v>1.796166556031302</v>
      </c>
      <c r="CX70" s="3">
        <v>1.6194088108785953</v>
      </c>
      <c r="CY70" s="3">
        <v>1.5940544159940004</v>
      </c>
    </row>
    <row r="71" spans="1:103">
      <c r="A71" s="5" t="s">
        <v>64</v>
      </c>
      <c r="B71" s="6">
        <v>3.9547619047619081E-2</v>
      </c>
      <c r="C71" s="9">
        <f>INDEX(D71:CY71,ROWS($1:65))</f>
        <v>2.6374581517609128</v>
      </c>
      <c r="D71" s="3">
        <v>2.0477153397039634</v>
      </c>
      <c r="E71" s="3">
        <v>2.0069898920584479</v>
      </c>
      <c r="F71" s="3">
        <v>1.8418458659899082</v>
      </c>
      <c r="G71" s="3">
        <v>1.9007086099926205</v>
      </c>
      <c r="H71" s="3">
        <v>1.7950693985708626</v>
      </c>
      <c r="I71" s="3">
        <v>1.7133056540766356</v>
      </c>
      <c r="J71" s="3">
        <v>1.8395055579500568</v>
      </c>
      <c r="K71" s="3">
        <v>1.8942055900867689</v>
      </c>
      <c r="L71" s="3">
        <v>2.0020449326074288</v>
      </c>
      <c r="M71" s="3">
        <v>1.9906810218529676</v>
      </c>
      <c r="N71" s="3">
        <v>2.7738401114387785</v>
      </c>
      <c r="O71" s="3">
        <v>2.7917723815195021</v>
      </c>
      <c r="P71" s="3">
        <v>2.4896397450802499</v>
      </c>
      <c r="Q71" s="3">
        <v>2.5904684316338633</v>
      </c>
      <c r="R71" s="3">
        <v>2.5044575625248107</v>
      </c>
      <c r="S71" s="3">
        <v>2.5875260089982781</v>
      </c>
      <c r="T71" s="3">
        <v>2.5126537885404212</v>
      </c>
      <c r="U71" s="3">
        <v>2.5319780288852414</v>
      </c>
      <c r="V71" s="3">
        <v>2.4891722658273316</v>
      </c>
      <c r="W71" s="3">
        <v>2.5542239267282949</v>
      </c>
      <c r="X71" s="3">
        <v>2.7611957296924303</v>
      </c>
      <c r="Y71" s="3">
        <v>2.7402060379213284</v>
      </c>
      <c r="Z71" s="3">
        <v>2.3128023013667525</v>
      </c>
      <c r="AA71" s="3">
        <v>2.3598207017145927</v>
      </c>
      <c r="AB71" s="3">
        <v>2.4121404564358624</v>
      </c>
      <c r="AC71" s="3">
        <v>2.3923759179757593</v>
      </c>
      <c r="AD71" s="3">
        <v>2.4378271393599138</v>
      </c>
      <c r="AE71" s="3">
        <v>2.4393128601674916</v>
      </c>
      <c r="AF71" s="3">
        <v>2.4615045652091716</v>
      </c>
      <c r="AG71" s="3">
        <v>2.4985566971965478</v>
      </c>
      <c r="AH71" s="3">
        <v>2.8182942502693855</v>
      </c>
      <c r="AI71" s="3">
        <v>2.5410421266942693</v>
      </c>
      <c r="AJ71" s="3">
        <v>2.5663593440329708</v>
      </c>
      <c r="AK71" s="3">
        <v>2.2691180923079828</v>
      </c>
      <c r="AL71" s="3">
        <v>2.3435290111344202</v>
      </c>
      <c r="AM71" s="3">
        <v>2.3166875788767225</v>
      </c>
      <c r="AN71" s="3">
        <v>2.2684501593602882</v>
      </c>
      <c r="AO71" s="3">
        <v>2.5039978306773301</v>
      </c>
      <c r="AP71" s="3">
        <v>2.3460047920565597</v>
      </c>
      <c r="AQ71" s="3">
        <v>2.3992432463751792</v>
      </c>
      <c r="AR71" s="3">
        <v>2.6260627474999541</v>
      </c>
      <c r="AS71" s="3">
        <v>2.4516196367606184</v>
      </c>
      <c r="AT71" s="3">
        <v>2.4406400540652911</v>
      </c>
      <c r="AU71" s="3">
        <v>2.4630839816442687</v>
      </c>
      <c r="AV71" s="3">
        <v>2.2270963656212817</v>
      </c>
      <c r="AW71" s="3">
        <v>2.2828950394147309</v>
      </c>
      <c r="AX71" s="3">
        <v>2.1645113144860981</v>
      </c>
      <c r="AY71" s="3">
        <v>2.4630664891585861</v>
      </c>
      <c r="AZ71" s="3">
        <v>2.3308881263350925</v>
      </c>
      <c r="BA71" s="3">
        <v>2.5856880919299092</v>
      </c>
      <c r="BB71" s="3">
        <v>2.3168144349609618</v>
      </c>
      <c r="BC71" s="3">
        <v>2.3144558673131779</v>
      </c>
      <c r="BD71" s="3">
        <v>2.1118276315242199</v>
      </c>
      <c r="BE71" s="3">
        <v>2.1228535374014639</v>
      </c>
      <c r="BF71" s="3">
        <v>2.139093952532181</v>
      </c>
      <c r="BG71" s="3">
        <v>2.1310773176241531</v>
      </c>
      <c r="BH71" s="3">
        <v>2.1416790018714931</v>
      </c>
      <c r="BI71" s="3">
        <v>2.3354398854420655</v>
      </c>
      <c r="BJ71" s="3">
        <v>2.0796466911472793</v>
      </c>
      <c r="BK71" s="3">
        <v>2.4435348634189737</v>
      </c>
      <c r="BL71" s="3">
        <v>2.3329794515964437</v>
      </c>
      <c r="BM71" s="3">
        <v>2.0972624077959852</v>
      </c>
      <c r="BN71" s="3">
        <v>2.1326631969413459</v>
      </c>
      <c r="BO71" s="3">
        <v>2.0265918800922464</v>
      </c>
      <c r="BP71" s="3">
        <v>2.6374581517609128</v>
      </c>
      <c r="BQ71" s="3">
        <v>2.0121959572014605</v>
      </c>
      <c r="BR71" s="3">
        <v>2.2726693042401518</v>
      </c>
      <c r="BS71" s="3">
        <v>2.1852967724342589</v>
      </c>
      <c r="BT71" s="3">
        <v>2.2307003745817471</v>
      </c>
      <c r="BU71" s="3">
        <v>2.475039302633316</v>
      </c>
      <c r="BV71" s="3">
        <v>2.3777122731053488</v>
      </c>
      <c r="BW71" s="3">
        <v>2.3531983495907274</v>
      </c>
      <c r="BX71" s="3">
        <v>2.1948672421973936</v>
      </c>
      <c r="BY71" s="3">
        <v>2.305438674077021</v>
      </c>
      <c r="BZ71" s="3">
        <v>1.8942158228889006</v>
      </c>
      <c r="CA71" s="3">
        <v>2.0803565502183448</v>
      </c>
      <c r="CB71" s="3">
        <v>2.1698324148849708</v>
      </c>
      <c r="CC71" s="3">
        <v>2.104487165258321</v>
      </c>
      <c r="CD71" s="3">
        <v>2.2967074903117282</v>
      </c>
      <c r="CE71" s="3">
        <v>2.5336164138263424</v>
      </c>
      <c r="CF71" s="3">
        <v>1.9993762704398896</v>
      </c>
      <c r="CG71" s="3">
        <v>2.1429079195258876</v>
      </c>
      <c r="CH71" s="3">
        <v>2.0244272315166674</v>
      </c>
      <c r="CI71" s="3">
        <v>1.8045350209833859</v>
      </c>
      <c r="CJ71" s="3">
        <v>1.7860624202725959</v>
      </c>
      <c r="CK71" s="3">
        <v>2.2311059902833703</v>
      </c>
      <c r="CL71" s="3">
        <v>2.0052812734645253</v>
      </c>
      <c r="CM71" s="3">
        <v>2.2062487372162103</v>
      </c>
      <c r="CN71" s="3">
        <v>2.4184997962154378</v>
      </c>
      <c r="CO71" s="3">
        <v>2.4756886109378247</v>
      </c>
      <c r="CP71" s="3">
        <v>1.8546995758899039</v>
      </c>
      <c r="CQ71" s="3">
        <v>2.3556477374808584</v>
      </c>
      <c r="CR71" s="3">
        <v>1.6798243525397436</v>
      </c>
      <c r="CS71" s="3">
        <v>1.7165513450159697</v>
      </c>
      <c r="CT71" s="3">
        <v>2.0540332097960263</v>
      </c>
      <c r="CU71" s="3">
        <v>1.6600274180041144</v>
      </c>
      <c r="CV71" s="3">
        <v>1.8163147906387642</v>
      </c>
      <c r="CW71" s="3">
        <v>2.1441603065275312</v>
      </c>
      <c r="CX71" s="3">
        <v>1.8688730100758049</v>
      </c>
      <c r="CY71" s="3">
        <v>1.8662507727934396</v>
      </c>
    </row>
    <row r="72" spans="1:103">
      <c r="A72" s="5" t="s">
        <v>65</v>
      </c>
      <c r="B72" s="6">
        <v>4.7031746031746112E-2</v>
      </c>
      <c r="C72" s="9">
        <f>INDEX(D72:CY72,ROWS($1:66))</f>
        <v>1.8763456917270085</v>
      </c>
      <c r="D72" s="3">
        <v>1.7563606988789975</v>
      </c>
      <c r="E72" s="3">
        <v>1.7189127400013864</v>
      </c>
      <c r="F72" s="3">
        <v>1.5848668430405086</v>
      </c>
      <c r="G72" s="3">
        <v>1.5936735102742943</v>
      </c>
      <c r="H72" s="3">
        <v>1.5166391941246526</v>
      </c>
      <c r="I72" s="3">
        <v>1.4794917778533911</v>
      </c>
      <c r="J72" s="3">
        <v>1.5588456981543461</v>
      </c>
      <c r="K72" s="3">
        <v>1.6026832741639714</v>
      </c>
      <c r="L72" s="3">
        <v>1.6981256888283991</v>
      </c>
      <c r="M72" s="3">
        <v>1.723997193078634</v>
      </c>
      <c r="N72" s="3">
        <v>2.3413912930301199</v>
      </c>
      <c r="O72" s="3">
        <v>2.3597393142907519</v>
      </c>
      <c r="P72" s="3">
        <v>2.115846623754698</v>
      </c>
      <c r="Q72" s="3">
        <v>2.1799410372596859</v>
      </c>
      <c r="R72" s="3">
        <v>2.1099716686515788</v>
      </c>
      <c r="S72" s="3">
        <v>2.1686019363945097</v>
      </c>
      <c r="T72" s="3">
        <v>2.1139606492876366</v>
      </c>
      <c r="U72" s="3">
        <v>2.1245012054418173</v>
      </c>
      <c r="V72" s="3">
        <v>2.104743831578419</v>
      </c>
      <c r="W72" s="3">
        <v>2.1767463732773789</v>
      </c>
      <c r="X72" s="3">
        <v>2.3240584764047214</v>
      </c>
      <c r="Y72" s="3">
        <v>2.2924339974920671</v>
      </c>
      <c r="Z72" s="3">
        <v>1.9759743620862349</v>
      </c>
      <c r="AA72" s="3">
        <v>2.0000952752729995</v>
      </c>
      <c r="AB72" s="3">
        <v>2.0461394521005514</v>
      </c>
      <c r="AC72" s="3">
        <v>2.036338138780192</v>
      </c>
      <c r="AD72" s="3">
        <v>2.0572545068274777</v>
      </c>
      <c r="AE72" s="3">
        <v>2.0605823937440491</v>
      </c>
      <c r="AF72" s="3">
        <v>2.0821458620515818</v>
      </c>
      <c r="AG72" s="3">
        <v>2.133420291183826</v>
      </c>
      <c r="AH72" s="3">
        <v>2.3737291137828751</v>
      </c>
      <c r="AI72" s="3">
        <v>2.1350738221894501</v>
      </c>
      <c r="AJ72" s="3">
        <v>2.1485010765168733</v>
      </c>
      <c r="AK72" s="3">
        <v>1.9576143852120695</v>
      </c>
      <c r="AL72" s="3">
        <v>1.9739012833260818</v>
      </c>
      <c r="AM72" s="3">
        <v>1.9753370335293066</v>
      </c>
      <c r="AN72" s="3">
        <v>1.9338704939601874</v>
      </c>
      <c r="AO72" s="3">
        <v>2.0969148803695083</v>
      </c>
      <c r="AP72" s="3">
        <v>2.0028279637926363</v>
      </c>
      <c r="AQ72" s="3">
        <v>2.0558869836228788</v>
      </c>
      <c r="AR72" s="3">
        <v>2.198836104526229</v>
      </c>
      <c r="AS72" s="3">
        <v>2.0906978814344366</v>
      </c>
      <c r="AT72" s="3">
        <v>2.0689707387033205</v>
      </c>
      <c r="AU72" s="3">
        <v>2.0715596638247709</v>
      </c>
      <c r="AV72" s="3">
        <v>1.914375303691944</v>
      </c>
      <c r="AW72" s="3">
        <v>1.9519350758993528</v>
      </c>
      <c r="AX72" s="3">
        <v>1.8438896258278332</v>
      </c>
      <c r="AY72" s="3">
        <v>2.1042559100676135</v>
      </c>
      <c r="AZ72" s="3">
        <v>1.9757848432547578</v>
      </c>
      <c r="BA72" s="3">
        <v>2.1903901690013079</v>
      </c>
      <c r="BB72" s="3">
        <v>1.9341138948436352</v>
      </c>
      <c r="BC72" s="3">
        <v>1.965287555845427</v>
      </c>
      <c r="BD72" s="3">
        <v>1.81396692174395</v>
      </c>
      <c r="BE72" s="3">
        <v>1.8267219824571386</v>
      </c>
      <c r="BF72" s="3">
        <v>1.8221533429743511</v>
      </c>
      <c r="BG72" s="3">
        <v>1.8326584658185097</v>
      </c>
      <c r="BH72" s="3">
        <v>1.8368645747556691</v>
      </c>
      <c r="BI72" s="3">
        <v>2.0109711317794279</v>
      </c>
      <c r="BJ72" s="3">
        <v>1.7964187892020664</v>
      </c>
      <c r="BK72" s="3">
        <v>2.1036899433511707</v>
      </c>
      <c r="BL72" s="3">
        <v>1.985185962305529</v>
      </c>
      <c r="BM72" s="3">
        <v>1.820822078930286</v>
      </c>
      <c r="BN72" s="3">
        <v>1.8309811838283061</v>
      </c>
      <c r="BO72" s="3">
        <v>1.7433380113675745</v>
      </c>
      <c r="BP72" s="3">
        <v>2.0121959572014605</v>
      </c>
      <c r="BQ72" s="3">
        <v>1.8763456917270085</v>
      </c>
      <c r="BR72" s="3">
        <v>1.9206914588807575</v>
      </c>
      <c r="BS72" s="3">
        <v>1.8778034536884753</v>
      </c>
      <c r="BT72" s="3">
        <v>1.9369656010510554</v>
      </c>
      <c r="BU72" s="3">
        <v>2.1104982779762693</v>
      </c>
      <c r="BV72" s="3">
        <v>2.0614322842271751</v>
      </c>
      <c r="BW72" s="3">
        <v>1.9847497638266725</v>
      </c>
      <c r="BX72" s="3">
        <v>1.8969043729245083</v>
      </c>
      <c r="BY72" s="3">
        <v>1.9543828397512222</v>
      </c>
      <c r="BZ72" s="3">
        <v>1.6473864993667167</v>
      </c>
      <c r="CA72" s="3">
        <v>1.7829477835119758</v>
      </c>
      <c r="CB72" s="3">
        <v>1.8677629570187182</v>
      </c>
      <c r="CC72" s="3">
        <v>1.8060830698122814</v>
      </c>
      <c r="CD72" s="3">
        <v>1.9640363049080964</v>
      </c>
      <c r="CE72" s="3">
        <v>2.1671789060284685</v>
      </c>
      <c r="CF72" s="3">
        <v>1.7515608271107852</v>
      </c>
      <c r="CG72" s="3">
        <v>1.8009848800544392</v>
      </c>
      <c r="CH72" s="3">
        <v>1.7306900320736998</v>
      </c>
      <c r="CI72" s="3">
        <v>1.5830059462371646</v>
      </c>
      <c r="CJ72" s="3">
        <v>1.5712227277138191</v>
      </c>
      <c r="CK72" s="3">
        <v>1.8704648139536362</v>
      </c>
      <c r="CL72" s="3">
        <v>1.7232548095427149</v>
      </c>
      <c r="CM72" s="3">
        <v>1.9082428924302239</v>
      </c>
      <c r="CN72" s="3">
        <v>2.0097054721891365</v>
      </c>
      <c r="CO72" s="3">
        <v>2.114800653950621</v>
      </c>
      <c r="CP72" s="3">
        <v>1.6204872070045402</v>
      </c>
      <c r="CQ72" s="3">
        <v>2.0341010535170834</v>
      </c>
      <c r="CR72" s="3">
        <v>1.4525317570590466</v>
      </c>
      <c r="CS72" s="3">
        <v>1.5194589355816435</v>
      </c>
      <c r="CT72" s="3">
        <v>1.7286768652841562</v>
      </c>
      <c r="CU72" s="3">
        <v>1.4432736498484531</v>
      </c>
      <c r="CV72" s="3">
        <v>1.5680923720045097</v>
      </c>
      <c r="CW72" s="3">
        <v>1.788078992230473</v>
      </c>
      <c r="CX72" s="3">
        <v>1.6307258521585117</v>
      </c>
      <c r="CY72" s="3">
        <v>1.5939452578183602</v>
      </c>
    </row>
    <row r="73" spans="1:103">
      <c r="A73" s="5" t="s">
        <v>66</v>
      </c>
      <c r="B73" s="6">
        <v>4.8313492063492107E-2</v>
      </c>
      <c r="C73" s="9">
        <f>INDEX(D73:CY73,ROWS($1:67))</f>
        <v>2.3518264916003422</v>
      </c>
      <c r="D73" s="3">
        <v>1.9497449854912192</v>
      </c>
      <c r="E73" s="3">
        <v>1.9059490012413616</v>
      </c>
      <c r="F73" s="3">
        <v>1.767787696601069</v>
      </c>
      <c r="G73" s="3">
        <v>1.7979920423826543</v>
      </c>
      <c r="H73" s="3">
        <v>1.7021428096466873</v>
      </c>
      <c r="I73" s="3">
        <v>1.6344572188667659</v>
      </c>
      <c r="J73" s="3">
        <v>1.7597747964674841</v>
      </c>
      <c r="K73" s="3">
        <v>1.8061618976729226</v>
      </c>
      <c r="L73" s="3">
        <v>1.9090009866286068</v>
      </c>
      <c r="M73" s="3">
        <v>1.9091003359389254</v>
      </c>
      <c r="N73" s="3">
        <v>2.6174336648613288</v>
      </c>
      <c r="O73" s="3">
        <v>2.6580919612532075</v>
      </c>
      <c r="P73" s="3">
        <v>2.3508215275808522</v>
      </c>
      <c r="Q73" s="3">
        <v>2.4553953744399655</v>
      </c>
      <c r="R73" s="3">
        <v>2.3733522892682255</v>
      </c>
      <c r="S73" s="3">
        <v>2.4449737517092296</v>
      </c>
      <c r="T73" s="3">
        <v>2.3979728110802361</v>
      </c>
      <c r="U73" s="3">
        <v>2.3842966447065836</v>
      </c>
      <c r="V73" s="3">
        <v>2.3665880263962116</v>
      </c>
      <c r="W73" s="3">
        <v>2.4382858192026351</v>
      </c>
      <c r="X73" s="3">
        <v>2.6092807251397292</v>
      </c>
      <c r="Y73" s="3">
        <v>2.5752077329754148</v>
      </c>
      <c r="Z73" s="3">
        <v>2.2030700580351272</v>
      </c>
      <c r="AA73" s="3">
        <v>2.2392976366913038</v>
      </c>
      <c r="AB73" s="3">
        <v>2.3103050227004873</v>
      </c>
      <c r="AC73" s="3">
        <v>2.2920262467942036</v>
      </c>
      <c r="AD73" s="3">
        <v>2.3212733377915207</v>
      </c>
      <c r="AE73" s="3">
        <v>2.3250962146417358</v>
      </c>
      <c r="AF73" s="3">
        <v>2.3464814055243646</v>
      </c>
      <c r="AG73" s="3">
        <v>2.3852073797078717</v>
      </c>
      <c r="AH73" s="3">
        <v>2.6510004397531155</v>
      </c>
      <c r="AI73" s="3">
        <v>2.4086812926520391</v>
      </c>
      <c r="AJ73" s="3">
        <v>2.4383177901913622</v>
      </c>
      <c r="AK73" s="3">
        <v>2.1719125943622126</v>
      </c>
      <c r="AL73" s="3">
        <v>2.2153474098439214</v>
      </c>
      <c r="AM73" s="3">
        <v>2.2255100724178716</v>
      </c>
      <c r="AN73" s="3">
        <v>2.1690641042363792</v>
      </c>
      <c r="AO73" s="3">
        <v>2.3844471614932816</v>
      </c>
      <c r="AP73" s="3">
        <v>2.2571018614876173</v>
      </c>
      <c r="AQ73" s="3">
        <v>2.293208212978191</v>
      </c>
      <c r="AR73" s="3">
        <v>2.4691488386673974</v>
      </c>
      <c r="AS73" s="3">
        <v>2.3165664268228139</v>
      </c>
      <c r="AT73" s="3">
        <v>2.3319106596217916</v>
      </c>
      <c r="AU73" s="3">
        <v>2.3191669189556112</v>
      </c>
      <c r="AV73" s="3">
        <v>2.1274618946010286</v>
      </c>
      <c r="AW73" s="3">
        <v>2.1829124364354695</v>
      </c>
      <c r="AX73" s="3">
        <v>2.0719448381979415</v>
      </c>
      <c r="AY73" s="3">
        <v>2.3703735251769107</v>
      </c>
      <c r="AZ73" s="3">
        <v>2.2370561722181255</v>
      </c>
      <c r="BA73" s="3">
        <v>2.4705487133499577</v>
      </c>
      <c r="BB73" s="3">
        <v>2.1804516513387253</v>
      </c>
      <c r="BC73" s="3">
        <v>2.2071729927944417</v>
      </c>
      <c r="BD73" s="3">
        <v>2.011175856191358</v>
      </c>
      <c r="BE73" s="3">
        <v>2.0182039242235206</v>
      </c>
      <c r="BF73" s="3">
        <v>2.0342754463694921</v>
      </c>
      <c r="BG73" s="3">
        <v>2.0502727920975103</v>
      </c>
      <c r="BH73" s="3">
        <v>2.0612483912739457</v>
      </c>
      <c r="BI73" s="3">
        <v>2.2695528828522353</v>
      </c>
      <c r="BJ73" s="3">
        <v>1.998144735013895</v>
      </c>
      <c r="BK73" s="3">
        <v>2.3405208315216992</v>
      </c>
      <c r="BL73" s="3">
        <v>2.2172780718917182</v>
      </c>
      <c r="BM73" s="3">
        <v>1.9960720399566425</v>
      </c>
      <c r="BN73" s="3">
        <v>2.0387362928253219</v>
      </c>
      <c r="BO73" s="3">
        <v>1.9393602238070005</v>
      </c>
      <c r="BP73" s="3">
        <v>2.2726693042401518</v>
      </c>
      <c r="BQ73" s="3">
        <v>1.9206914588807575</v>
      </c>
      <c r="BR73" s="3">
        <v>2.3518264916003422</v>
      </c>
      <c r="BS73" s="3">
        <v>2.1168380119819572</v>
      </c>
      <c r="BT73" s="3">
        <v>2.1861026897956446</v>
      </c>
      <c r="BU73" s="3">
        <v>2.3837977250672622</v>
      </c>
      <c r="BV73" s="3">
        <v>2.2903949565051622</v>
      </c>
      <c r="BW73" s="3">
        <v>2.2075306739415352</v>
      </c>
      <c r="BX73" s="3">
        <v>2.0936029231018813</v>
      </c>
      <c r="BY73" s="3">
        <v>2.2136784107449961</v>
      </c>
      <c r="BZ73" s="3">
        <v>1.8024843038148168</v>
      </c>
      <c r="CA73" s="3">
        <v>1.9678846400688124</v>
      </c>
      <c r="CB73" s="3">
        <v>2.0954313437714642</v>
      </c>
      <c r="CC73" s="3">
        <v>2.0274021529234996</v>
      </c>
      <c r="CD73" s="3">
        <v>2.1803919051714895</v>
      </c>
      <c r="CE73" s="3">
        <v>2.4364363104690092</v>
      </c>
      <c r="CF73" s="3">
        <v>1.9560901953093017</v>
      </c>
      <c r="CG73" s="3">
        <v>2.0278458210457635</v>
      </c>
      <c r="CH73" s="3">
        <v>1.9242490081728061</v>
      </c>
      <c r="CI73" s="3">
        <v>1.7269780248681432</v>
      </c>
      <c r="CJ73" s="3">
        <v>1.7327122061223621</v>
      </c>
      <c r="CK73" s="3">
        <v>2.1354837485900866</v>
      </c>
      <c r="CL73" s="3">
        <v>1.9357045267868984</v>
      </c>
      <c r="CM73" s="3">
        <v>2.128079145320962</v>
      </c>
      <c r="CN73" s="3">
        <v>2.3013589872524349</v>
      </c>
      <c r="CO73" s="3">
        <v>2.4124946008746173</v>
      </c>
      <c r="CP73" s="3">
        <v>1.7923972018217162</v>
      </c>
      <c r="CQ73" s="3">
        <v>2.2515286661846199</v>
      </c>
      <c r="CR73" s="3">
        <v>1.5892193348803045</v>
      </c>
      <c r="CS73" s="3">
        <v>1.6922881569909924</v>
      </c>
      <c r="CT73" s="3">
        <v>1.9561628820173085</v>
      </c>
      <c r="CU73" s="3">
        <v>1.6009084440002024</v>
      </c>
      <c r="CV73" s="3">
        <v>1.7495937495667815</v>
      </c>
      <c r="CW73" s="3">
        <v>2.0344419532978013</v>
      </c>
      <c r="CX73" s="3">
        <v>1.8072971032848817</v>
      </c>
      <c r="CY73" s="3">
        <v>1.7952533203211132</v>
      </c>
    </row>
    <row r="74" spans="1:103">
      <c r="A74" s="5" t="s">
        <v>67</v>
      </c>
      <c r="B74" s="6">
        <v>3.1376984126984149E-2</v>
      </c>
      <c r="C74" s="9">
        <f>INDEX(D74:CY74,ROWS($1:68))</f>
        <v>2.2446513385728726</v>
      </c>
      <c r="D74" s="3">
        <v>1.9127215996049074</v>
      </c>
      <c r="E74" s="3">
        <v>1.8550094554402445</v>
      </c>
      <c r="F74" s="3">
        <v>1.7193214104708925</v>
      </c>
      <c r="G74" s="3">
        <v>1.7286045174767006</v>
      </c>
      <c r="H74" s="3">
        <v>1.6300414321159227</v>
      </c>
      <c r="I74" s="3">
        <v>1.5891383966458092</v>
      </c>
      <c r="J74" s="3">
        <v>1.6984075901560842</v>
      </c>
      <c r="K74" s="3">
        <v>1.7393489223803844</v>
      </c>
      <c r="L74" s="3">
        <v>1.8573187874692023</v>
      </c>
      <c r="M74" s="3">
        <v>1.8995681043907586</v>
      </c>
      <c r="N74" s="3">
        <v>2.5426683311121199</v>
      </c>
      <c r="O74" s="3">
        <v>2.5514632774091512</v>
      </c>
      <c r="P74" s="3">
        <v>2.2785922860072976</v>
      </c>
      <c r="Q74" s="3">
        <v>2.3500195966369848</v>
      </c>
      <c r="R74" s="3">
        <v>2.286968631732166</v>
      </c>
      <c r="S74" s="3">
        <v>2.3501275649508235</v>
      </c>
      <c r="T74" s="3">
        <v>2.3034342763883338</v>
      </c>
      <c r="U74" s="3">
        <v>2.3143220409018377</v>
      </c>
      <c r="V74" s="3">
        <v>2.2990151178976315</v>
      </c>
      <c r="W74" s="3">
        <v>2.3908361679804844</v>
      </c>
      <c r="X74" s="3">
        <v>2.5210903297951481</v>
      </c>
      <c r="Y74" s="3">
        <v>2.4510153468559555</v>
      </c>
      <c r="Z74" s="3">
        <v>2.1273411005879139</v>
      </c>
      <c r="AA74" s="3">
        <v>2.1515885048236596</v>
      </c>
      <c r="AB74" s="3">
        <v>2.2187283850198734</v>
      </c>
      <c r="AC74" s="3">
        <v>2.2012460852914666</v>
      </c>
      <c r="AD74" s="3">
        <v>2.2376541696282852</v>
      </c>
      <c r="AE74" s="3">
        <v>2.2387899501250788</v>
      </c>
      <c r="AF74" s="3">
        <v>2.2922775401078765</v>
      </c>
      <c r="AG74" s="3">
        <v>2.3492608838698925</v>
      </c>
      <c r="AH74" s="3">
        <v>2.5803223473506098</v>
      </c>
      <c r="AI74" s="3">
        <v>2.3029729544981898</v>
      </c>
      <c r="AJ74" s="3">
        <v>2.3363762433442363</v>
      </c>
      <c r="AK74" s="3">
        <v>2.1042005033333946</v>
      </c>
      <c r="AL74" s="3">
        <v>2.1212496112717893</v>
      </c>
      <c r="AM74" s="3">
        <v>2.1390964975550828</v>
      </c>
      <c r="AN74" s="3">
        <v>2.1027077678217059</v>
      </c>
      <c r="AO74" s="3">
        <v>2.3028916939671178</v>
      </c>
      <c r="AP74" s="3">
        <v>2.2078998732332638</v>
      </c>
      <c r="AQ74" s="3">
        <v>2.2635872298468191</v>
      </c>
      <c r="AR74" s="3">
        <v>2.3816315836468163</v>
      </c>
      <c r="AS74" s="3">
        <v>2.2375449090247397</v>
      </c>
      <c r="AT74" s="3">
        <v>2.2338708587433866</v>
      </c>
      <c r="AU74" s="3">
        <v>2.2268271795150496</v>
      </c>
      <c r="AV74" s="3">
        <v>2.0702851538308837</v>
      </c>
      <c r="AW74" s="3">
        <v>2.1065378164993693</v>
      </c>
      <c r="AX74" s="3">
        <v>2.0180240303061789</v>
      </c>
      <c r="AY74" s="3">
        <v>2.3172681877099035</v>
      </c>
      <c r="AZ74" s="3">
        <v>2.1837011703592357</v>
      </c>
      <c r="BA74" s="3">
        <v>2.4481943351953745</v>
      </c>
      <c r="BB74" s="3">
        <v>2.116745066274095</v>
      </c>
      <c r="BC74" s="3">
        <v>2.1499881005154404</v>
      </c>
      <c r="BD74" s="3">
        <v>1.9405681514458353</v>
      </c>
      <c r="BE74" s="3">
        <v>1.9341595008884862</v>
      </c>
      <c r="BF74" s="3">
        <v>1.9668255662205345</v>
      </c>
      <c r="BG74" s="3">
        <v>1.998496770181543</v>
      </c>
      <c r="BH74" s="3">
        <v>2.0190280211346177</v>
      </c>
      <c r="BI74" s="3">
        <v>2.2333435386302209</v>
      </c>
      <c r="BJ74" s="3">
        <v>1.9837981411274292</v>
      </c>
      <c r="BK74" s="3">
        <v>2.3280881418048147</v>
      </c>
      <c r="BL74" s="3">
        <v>2.1792105681581897</v>
      </c>
      <c r="BM74" s="3">
        <v>1.950829568202296</v>
      </c>
      <c r="BN74" s="3">
        <v>1.987689287714959</v>
      </c>
      <c r="BO74" s="3">
        <v>1.8857300020006764</v>
      </c>
      <c r="BP74" s="3">
        <v>2.1852967724342589</v>
      </c>
      <c r="BQ74" s="3">
        <v>1.8778034536884753</v>
      </c>
      <c r="BR74" s="3">
        <v>2.1168380119819572</v>
      </c>
      <c r="BS74" s="3">
        <v>2.2446513385728726</v>
      </c>
      <c r="BT74" s="3">
        <v>2.1716000173443781</v>
      </c>
      <c r="BU74" s="3">
        <v>2.3677054997573928</v>
      </c>
      <c r="BV74" s="3">
        <v>2.2705930422282661</v>
      </c>
      <c r="BW74" s="3">
        <v>2.1135255211661317</v>
      </c>
      <c r="BX74" s="3">
        <v>2.047835610991386</v>
      </c>
      <c r="BY74" s="3">
        <v>2.1593260513431267</v>
      </c>
      <c r="BZ74" s="3">
        <v>1.7811025863910468</v>
      </c>
      <c r="CA74" s="3">
        <v>1.8919012471880379</v>
      </c>
      <c r="CB74" s="3">
        <v>2.0409363645973193</v>
      </c>
      <c r="CC74" s="3">
        <v>1.9925718614246017</v>
      </c>
      <c r="CD74" s="3">
        <v>2.1597046261429043</v>
      </c>
      <c r="CE74" s="3">
        <v>2.4369259407077664</v>
      </c>
      <c r="CF74" s="3">
        <v>1.9140319527464296</v>
      </c>
      <c r="CG74" s="3">
        <v>1.9348689872681937</v>
      </c>
      <c r="CH74" s="3">
        <v>1.862618814281306</v>
      </c>
      <c r="CI74" s="3">
        <v>1.699213795865711</v>
      </c>
      <c r="CJ74" s="3">
        <v>1.6822867048211365</v>
      </c>
      <c r="CK74" s="3">
        <v>2.0464544007133187</v>
      </c>
      <c r="CL74" s="3">
        <v>1.8840874011323441</v>
      </c>
      <c r="CM74" s="3">
        <v>2.1186478202171424</v>
      </c>
      <c r="CN74" s="3">
        <v>2.2372916307176536</v>
      </c>
      <c r="CO74" s="3">
        <v>2.3861213315626699</v>
      </c>
      <c r="CP74" s="3">
        <v>1.7761466336950305</v>
      </c>
      <c r="CQ74" s="3">
        <v>2.2144180975538337</v>
      </c>
      <c r="CR74" s="3">
        <v>1.5564963662671654</v>
      </c>
      <c r="CS74" s="3">
        <v>1.6463935231919931</v>
      </c>
      <c r="CT74" s="3">
        <v>1.9098115192946283</v>
      </c>
      <c r="CU74" s="3">
        <v>1.5646746916923453</v>
      </c>
      <c r="CV74" s="3">
        <v>1.7194550239450035</v>
      </c>
      <c r="CW74" s="3">
        <v>1.9433418551862924</v>
      </c>
      <c r="CX74" s="3">
        <v>1.7799724201465721</v>
      </c>
      <c r="CY74" s="3">
        <v>1.7640306720038796</v>
      </c>
    </row>
    <row r="75" spans="1:103">
      <c r="A75" s="5" t="s">
        <v>68</v>
      </c>
      <c r="B75" s="6">
        <v>3.4511904761904737E-2</v>
      </c>
      <c r="C75" s="9">
        <f>INDEX(D75:CY75,ROWS($1:69))</f>
        <v>2.4562550216922836</v>
      </c>
      <c r="D75" s="3">
        <v>1.9852018634095132</v>
      </c>
      <c r="E75" s="3">
        <v>1.9194435726573298</v>
      </c>
      <c r="F75" s="3">
        <v>1.7533511355129583</v>
      </c>
      <c r="G75" s="3">
        <v>1.754463528044008</v>
      </c>
      <c r="H75" s="3">
        <v>1.6552939430329521</v>
      </c>
      <c r="I75" s="3">
        <v>1.6275671553810085</v>
      </c>
      <c r="J75" s="3">
        <v>1.7261498382767138</v>
      </c>
      <c r="K75" s="3">
        <v>1.7787442786253067</v>
      </c>
      <c r="L75" s="3">
        <v>1.9026316708255322</v>
      </c>
      <c r="M75" s="3">
        <v>1.9838065967693159</v>
      </c>
      <c r="N75" s="3">
        <v>2.619991323512731</v>
      </c>
      <c r="O75" s="3">
        <v>2.618118062628787</v>
      </c>
      <c r="P75" s="3">
        <v>2.3212648861509702</v>
      </c>
      <c r="Q75" s="3">
        <v>2.3920672671978633</v>
      </c>
      <c r="R75" s="3">
        <v>2.3218124057165515</v>
      </c>
      <c r="S75" s="3">
        <v>2.3764985080058296</v>
      </c>
      <c r="T75" s="3">
        <v>2.3493178854042567</v>
      </c>
      <c r="U75" s="3">
        <v>2.3454440258795026</v>
      </c>
      <c r="V75" s="3">
        <v>2.3538586609387706</v>
      </c>
      <c r="W75" s="3">
        <v>2.4872535104633311</v>
      </c>
      <c r="X75" s="3">
        <v>2.6251638376434325</v>
      </c>
      <c r="Y75" s="3">
        <v>2.4857349155938659</v>
      </c>
      <c r="Z75" s="3">
        <v>2.1860674054329947</v>
      </c>
      <c r="AA75" s="3">
        <v>2.2069739626457965</v>
      </c>
      <c r="AB75" s="3">
        <v>2.2768479252443372</v>
      </c>
      <c r="AC75" s="3">
        <v>2.2480453535511082</v>
      </c>
      <c r="AD75" s="3">
        <v>2.2681378849789287</v>
      </c>
      <c r="AE75" s="3">
        <v>2.2873450699446134</v>
      </c>
      <c r="AF75" s="3">
        <v>2.3620445528743446</v>
      </c>
      <c r="AG75" s="3">
        <v>2.4595844626079888</v>
      </c>
      <c r="AH75" s="3">
        <v>2.6776156690580155</v>
      </c>
      <c r="AI75" s="3">
        <v>2.3376412998355356</v>
      </c>
      <c r="AJ75" s="3">
        <v>2.3655541055596565</v>
      </c>
      <c r="AK75" s="3">
        <v>2.1682440332993074</v>
      </c>
      <c r="AL75" s="3">
        <v>2.1620281559197627</v>
      </c>
      <c r="AM75" s="3">
        <v>2.1699787223293336</v>
      </c>
      <c r="AN75" s="3">
        <v>2.1497781869222505</v>
      </c>
      <c r="AO75" s="3">
        <v>2.3559678345053743</v>
      </c>
      <c r="AP75" s="3">
        <v>2.2873004253861202</v>
      </c>
      <c r="AQ75" s="3">
        <v>2.3739541154842287</v>
      </c>
      <c r="AR75" s="3">
        <v>2.4642353335601799</v>
      </c>
      <c r="AS75" s="3">
        <v>2.3102107651845971</v>
      </c>
      <c r="AT75" s="3">
        <v>2.2740531596060412</v>
      </c>
      <c r="AU75" s="3">
        <v>2.2813644119454053</v>
      </c>
      <c r="AV75" s="3">
        <v>2.1249044174275569</v>
      </c>
      <c r="AW75" s="3">
        <v>2.1575329629104494</v>
      </c>
      <c r="AX75" s="3">
        <v>2.0700643932304947</v>
      </c>
      <c r="AY75" s="3">
        <v>2.3859584216147809</v>
      </c>
      <c r="AZ75" s="3">
        <v>2.2598998119529661</v>
      </c>
      <c r="BA75" s="3">
        <v>2.5487805159360373</v>
      </c>
      <c r="BB75" s="3">
        <v>2.1817443109038028</v>
      </c>
      <c r="BC75" s="3">
        <v>2.2053820221081635</v>
      </c>
      <c r="BD75" s="3">
        <v>2.0052338590521561</v>
      </c>
      <c r="BE75" s="3">
        <v>1.9737115656723165</v>
      </c>
      <c r="BF75" s="3">
        <v>2.0164860640560374</v>
      </c>
      <c r="BG75" s="3">
        <v>2.0614642306565258</v>
      </c>
      <c r="BH75" s="3">
        <v>2.0895672732943917</v>
      </c>
      <c r="BI75" s="3">
        <v>2.3212291754097452</v>
      </c>
      <c r="BJ75" s="3">
        <v>2.0664738358475545</v>
      </c>
      <c r="BK75" s="3">
        <v>2.4431923283993973</v>
      </c>
      <c r="BL75" s="3">
        <v>2.2386257451936729</v>
      </c>
      <c r="BM75" s="3">
        <v>2.0144778359704381</v>
      </c>
      <c r="BN75" s="3">
        <v>2.0637120412956769</v>
      </c>
      <c r="BO75" s="3">
        <v>1.9496604258587147</v>
      </c>
      <c r="BP75" s="3">
        <v>2.2307003745817471</v>
      </c>
      <c r="BQ75" s="3">
        <v>1.9369656010510554</v>
      </c>
      <c r="BR75" s="3">
        <v>2.1861026897956446</v>
      </c>
      <c r="BS75" s="3">
        <v>2.1716000173443781</v>
      </c>
      <c r="BT75" s="3">
        <v>2.4562550216922836</v>
      </c>
      <c r="BU75" s="3">
        <v>2.4979203447135112</v>
      </c>
      <c r="BV75" s="3">
        <v>2.3311730955689147</v>
      </c>
      <c r="BW75" s="3">
        <v>2.1567088385886315</v>
      </c>
      <c r="BX75" s="3">
        <v>2.1206572993345771</v>
      </c>
      <c r="BY75" s="3">
        <v>2.2123513656212839</v>
      </c>
      <c r="BZ75" s="3">
        <v>1.8473910393863757</v>
      </c>
      <c r="CA75" s="3">
        <v>1.9259193429932511</v>
      </c>
      <c r="CB75" s="3">
        <v>2.1192571861944516</v>
      </c>
      <c r="CC75" s="3">
        <v>2.0655439265865145</v>
      </c>
      <c r="CD75" s="3">
        <v>2.2541599620975767</v>
      </c>
      <c r="CE75" s="3">
        <v>2.5731476797765582</v>
      </c>
      <c r="CF75" s="3">
        <v>1.9638279510954813</v>
      </c>
      <c r="CG75" s="3">
        <v>1.9737491111835739</v>
      </c>
      <c r="CH75" s="3">
        <v>1.9133515319760224</v>
      </c>
      <c r="CI75" s="3">
        <v>1.7642191735666082</v>
      </c>
      <c r="CJ75" s="3">
        <v>1.7393590637819223</v>
      </c>
      <c r="CK75" s="3">
        <v>2.1085420255581395</v>
      </c>
      <c r="CL75" s="3">
        <v>1.9372885641978088</v>
      </c>
      <c r="CM75" s="3">
        <v>2.2266821078848431</v>
      </c>
      <c r="CN75" s="3">
        <v>2.3108378748180534</v>
      </c>
      <c r="CO75" s="3">
        <v>2.5054204169265897</v>
      </c>
      <c r="CP75" s="3">
        <v>1.8289427487759633</v>
      </c>
      <c r="CQ75" s="3">
        <v>2.2463074985822051</v>
      </c>
      <c r="CR75" s="3">
        <v>1.5870184963326297</v>
      </c>
      <c r="CS75" s="3">
        <v>1.7106286064008809</v>
      </c>
      <c r="CT75" s="3">
        <v>1.9527988547515174</v>
      </c>
      <c r="CU75" s="3">
        <v>1.6027425378078977</v>
      </c>
      <c r="CV75" s="3">
        <v>1.7673393635985573</v>
      </c>
      <c r="CW75" s="3">
        <v>1.9749578153178691</v>
      </c>
      <c r="CX75" s="3">
        <v>1.8444118928524167</v>
      </c>
      <c r="CY75" s="3">
        <v>1.8322140141590542</v>
      </c>
    </row>
    <row r="76" spans="1:103">
      <c r="A76" s="5" t="s">
        <v>69</v>
      </c>
      <c r="B76" s="6">
        <v>4.2722222222222224E-2</v>
      </c>
      <c r="C76" s="9">
        <f>INDEX(D76:CY76,ROWS($1:70))</f>
        <v>3.1244715861673358</v>
      </c>
      <c r="D76" s="3">
        <v>2.2447877682942887</v>
      </c>
      <c r="E76" s="3">
        <v>2.131177151426928</v>
      </c>
      <c r="F76" s="3">
        <v>1.9504274308588154</v>
      </c>
      <c r="G76" s="3">
        <v>1.9446877835119798</v>
      </c>
      <c r="H76" s="3">
        <v>1.8319444680428696</v>
      </c>
      <c r="I76" s="3">
        <v>1.803277484672051</v>
      </c>
      <c r="J76" s="3">
        <v>1.915261756870017</v>
      </c>
      <c r="K76" s="3">
        <v>1.9788417798067997</v>
      </c>
      <c r="L76" s="3">
        <v>2.1469455343831316</v>
      </c>
      <c r="M76" s="3">
        <v>2.2783405043888703</v>
      </c>
      <c r="N76" s="3">
        <v>2.9378594104803559</v>
      </c>
      <c r="O76" s="3">
        <v>2.9010533937629552</v>
      </c>
      <c r="P76" s="3">
        <v>2.5891536886330515</v>
      </c>
      <c r="Q76" s="3">
        <v>2.6346753334656539</v>
      </c>
      <c r="R76" s="3">
        <v>2.555422561863169</v>
      </c>
      <c r="S76" s="3">
        <v>2.6368774094658312</v>
      </c>
      <c r="T76" s="3">
        <v>2.5923030761766195</v>
      </c>
      <c r="U76" s="3">
        <v>2.6032518084777867</v>
      </c>
      <c r="V76" s="3">
        <v>2.6203891275197475</v>
      </c>
      <c r="W76" s="3">
        <v>2.8509158793171858</v>
      </c>
      <c r="X76" s="3">
        <v>2.9198687373737369</v>
      </c>
      <c r="Y76" s="3">
        <v>2.7713842706541416</v>
      </c>
      <c r="Z76" s="3">
        <v>2.4127097684266228</v>
      </c>
      <c r="AA76" s="3">
        <v>2.4240949936041587</v>
      </c>
      <c r="AB76" s="3">
        <v>2.4922164326672829</v>
      </c>
      <c r="AC76" s="3">
        <v>2.4780937658241808</v>
      </c>
      <c r="AD76" s="3">
        <v>2.4906359404084473</v>
      </c>
      <c r="AE76" s="3">
        <v>2.5292904243306489</v>
      </c>
      <c r="AF76" s="3">
        <v>2.6358462685810093</v>
      </c>
      <c r="AG76" s="3">
        <v>2.8331053471395173</v>
      </c>
      <c r="AH76" s="3">
        <v>3.020753981077144</v>
      </c>
      <c r="AI76" s="3">
        <v>2.6040374857747812</v>
      </c>
      <c r="AJ76" s="3">
        <v>2.6037974443121255</v>
      </c>
      <c r="AK76" s="3">
        <v>2.3658080228044662</v>
      </c>
      <c r="AL76" s="3">
        <v>2.3705396383044399</v>
      </c>
      <c r="AM76" s="3">
        <v>2.4007039131489569</v>
      </c>
      <c r="AN76" s="3">
        <v>2.3588575942834451</v>
      </c>
      <c r="AO76" s="3">
        <v>2.6224591109787796</v>
      </c>
      <c r="AP76" s="3">
        <v>2.5395059351153422</v>
      </c>
      <c r="AQ76" s="3">
        <v>2.7075016721803147</v>
      </c>
      <c r="AR76" s="3">
        <v>2.7234794327555045</v>
      </c>
      <c r="AS76" s="3">
        <v>2.5451018651581303</v>
      </c>
      <c r="AT76" s="3">
        <v>2.5054868898592906</v>
      </c>
      <c r="AU76" s="3">
        <v>2.5108129683295841</v>
      </c>
      <c r="AV76" s="3">
        <v>2.342040668916233</v>
      </c>
      <c r="AW76" s="3">
        <v>2.3557854002911207</v>
      </c>
      <c r="AX76" s="3">
        <v>2.2653879901636422</v>
      </c>
      <c r="AY76" s="3">
        <v>2.6325627360945623</v>
      </c>
      <c r="AZ76" s="3">
        <v>2.5111641151691542</v>
      </c>
      <c r="BA76" s="3">
        <v>2.9091021734815441</v>
      </c>
      <c r="BB76" s="3">
        <v>2.4330463964977285</v>
      </c>
      <c r="BC76" s="3">
        <v>2.4236274105685673</v>
      </c>
      <c r="BD76" s="3">
        <v>2.1949437042918278</v>
      </c>
      <c r="BE76" s="3">
        <v>2.1579243118962492</v>
      </c>
      <c r="BF76" s="3">
        <v>2.2235040737064904</v>
      </c>
      <c r="BG76" s="3">
        <v>2.2401119502889233</v>
      </c>
      <c r="BH76" s="3">
        <v>2.2873126584623544</v>
      </c>
      <c r="BI76" s="3">
        <v>2.568370332142385</v>
      </c>
      <c r="BJ76" s="3">
        <v>2.2914333525208455</v>
      </c>
      <c r="BK76" s="3">
        <v>2.7488315407348587</v>
      </c>
      <c r="BL76" s="3">
        <v>2.4799376908826254</v>
      </c>
      <c r="BM76" s="3">
        <v>2.1865173433020226</v>
      </c>
      <c r="BN76" s="3">
        <v>2.2400739180009639</v>
      </c>
      <c r="BO76" s="3">
        <v>2.1387002022407362</v>
      </c>
      <c r="BP76" s="3">
        <v>2.475039302633316</v>
      </c>
      <c r="BQ76" s="3">
        <v>2.1104982779762693</v>
      </c>
      <c r="BR76" s="3">
        <v>2.3837977250672622</v>
      </c>
      <c r="BS76" s="3">
        <v>2.3677054997573928</v>
      </c>
      <c r="BT76" s="3">
        <v>2.4979203447135112</v>
      </c>
      <c r="BU76" s="3">
        <v>3.1244715861673358</v>
      </c>
      <c r="BV76" s="3">
        <v>2.5495942488200751</v>
      </c>
      <c r="BW76" s="3">
        <v>2.3799811633805303</v>
      </c>
      <c r="BX76" s="3">
        <v>2.3058578494552497</v>
      </c>
      <c r="BY76" s="3">
        <v>2.4482945825062838</v>
      </c>
      <c r="BZ76" s="3">
        <v>1.9926600033081887</v>
      </c>
      <c r="CA76" s="3">
        <v>2.1151375215032444</v>
      </c>
      <c r="CB76" s="3">
        <v>2.3035433212032945</v>
      </c>
      <c r="CC76" s="3">
        <v>2.2773679853116371</v>
      </c>
      <c r="CD76" s="3">
        <v>2.4963375047417391</v>
      </c>
      <c r="CE76" s="3">
        <v>2.8765283346566091</v>
      </c>
      <c r="CF76" s="3">
        <v>2.1637898270918745</v>
      </c>
      <c r="CG76" s="3">
        <v>2.1594116454942345</v>
      </c>
      <c r="CH76" s="3">
        <v>2.0976298037140002</v>
      </c>
      <c r="CI76" s="3">
        <v>1.9109873263199664</v>
      </c>
      <c r="CJ76" s="3">
        <v>1.8922137942746218</v>
      </c>
      <c r="CK76" s="3">
        <v>2.3010649164130372</v>
      </c>
      <c r="CL76" s="3">
        <v>2.1159046652110618</v>
      </c>
      <c r="CM76" s="3">
        <v>2.4181686670195353</v>
      </c>
      <c r="CN76" s="3">
        <v>2.5798221639980552</v>
      </c>
      <c r="CO76" s="3">
        <v>2.7736651215208861</v>
      </c>
      <c r="CP76" s="3">
        <v>1.9641446510961069</v>
      </c>
      <c r="CQ76" s="3">
        <v>2.4897449907370679</v>
      </c>
      <c r="CR76" s="3">
        <v>1.7238341592783728</v>
      </c>
      <c r="CS76" s="3">
        <v>1.8286306514930977</v>
      </c>
      <c r="CT76" s="3">
        <v>2.1406474079220161</v>
      </c>
      <c r="CU76" s="3">
        <v>1.7362489332186495</v>
      </c>
      <c r="CV76" s="3">
        <v>1.9104642975607597</v>
      </c>
      <c r="CW76" s="3">
        <v>2.199267072250886</v>
      </c>
      <c r="CX76" s="3">
        <v>2.053176685633638</v>
      </c>
      <c r="CY76" s="3">
        <v>2.0650020806316469</v>
      </c>
    </row>
    <row r="77" spans="1:103">
      <c r="A77" s="5" t="s">
        <v>70</v>
      </c>
      <c r="B77" s="6">
        <v>2.9575396825396859E-2</v>
      </c>
      <c r="C77" s="9">
        <f>INDEX(D77:CY77,ROWS($1:71))</f>
        <v>3.002381598124122</v>
      </c>
      <c r="D77" s="3">
        <v>2.1283213993175756</v>
      </c>
      <c r="E77" s="3">
        <v>2.0873225659590298</v>
      </c>
      <c r="F77" s="3">
        <v>1.9056839204427305</v>
      </c>
      <c r="G77" s="3">
        <v>1.9012664914270547</v>
      </c>
      <c r="H77" s="3">
        <v>1.7774060867407719</v>
      </c>
      <c r="I77" s="3">
        <v>1.7450050540810458</v>
      </c>
      <c r="J77" s="3">
        <v>1.8485156371260925</v>
      </c>
      <c r="K77" s="3">
        <v>1.9083120655399912</v>
      </c>
      <c r="L77" s="3">
        <v>2.0143911389944411</v>
      </c>
      <c r="M77" s="3">
        <v>2.0664286724859307</v>
      </c>
      <c r="N77" s="3">
        <v>2.8240388202518045</v>
      </c>
      <c r="O77" s="3">
        <v>2.8394099186815134</v>
      </c>
      <c r="P77" s="3">
        <v>2.4912766926123431</v>
      </c>
      <c r="Q77" s="3">
        <v>2.5827387938807957</v>
      </c>
      <c r="R77" s="3">
        <v>2.511777854968904</v>
      </c>
      <c r="S77" s="3">
        <v>2.5421600624145442</v>
      </c>
      <c r="T77" s="3">
        <v>2.5024795253848504</v>
      </c>
      <c r="U77" s="3">
        <v>2.5167769250521497</v>
      </c>
      <c r="V77" s="3">
        <v>2.5059210680416175</v>
      </c>
      <c r="W77" s="3">
        <v>2.6072206913174161</v>
      </c>
      <c r="X77" s="3">
        <v>2.8300891707625273</v>
      </c>
      <c r="Y77" s="3">
        <v>2.716911644202471</v>
      </c>
      <c r="Z77" s="3">
        <v>2.3326385512013426</v>
      </c>
      <c r="AA77" s="3">
        <v>2.3588675302620747</v>
      </c>
      <c r="AB77" s="3">
        <v>2.4273950747808732</v>
      </c>
      <c r="AC77" s="3">
        <v>2.4066715199562694</v>
      </c>
      <c r="AD77" s="3">
        <v>2.4245083873198707</v>
      </c>
      <c r="AE77" s="3">
        <v>2.4489590356780555</v>
      </c>
      <c r="AF77" s="3">
        <v>2.4807980435515526</v>
      </c>
      <c r="AG77" s="3">
        <v>2.5361229211169767</v>
      </c>
      <c r="AH77" s="3">
        <v>2.8842651987277703</v>
      </c>
      <c r="AI77" s="3">
        <v>2.5350367092005563</v>
      </c>
      <c r="AJ77" s="3">
        <v>2.5618475964258915</v>
      </c>
      <c r="AK77" s="3">
        <v>2.3314962376257937</v>
      </c>
      <c r="AL77" s="3">
        <v>2.346923624517161</v>
      </c>
      <c r="AM77" s="3">
        <v>2.3360175253943058</v>
      </c>
      <c r="AN77" s="3">
        <v>2.2823038751205171</v>
      </c>
      <c r="AO77" s="3">
        <v>2.512800211361903</v>
      </c>
      <c r="AP77" s="3">
        <v>2.3933037884616586</v>
      </c>
      <c r="AQ77" s="3">
        <v>2.4500211672873538</v>
      </c>
      <c r="AR77" s="3">
        <v>2.7030631043434949</v>
      </c>
      <c r="AS77" s="3">
        <v>2.5071619984782263</v>
      </c>
      <c r="AT77" s="3">
        <v>2.4566491983465308</v>
      </c>
      <c r="AU77" s="3">
        <v>2.4608470544024095</v>
      </c>
      <c r="AV77" s="3">
        <v>2.2703599831282242</v>
      </c>
      <c r="AW77" s="3">
        <v>2.3023354211799885</v>
      </c>
      <c r="AX77" s="3">
        <v>2.2108285396856924</v>
      </c>
      <c r="AY77" s="3">
        <v>2.5012710833538163</v>
      </c>
      <c r="AZ77" s="3">
        <v>2.3550351554692193</v>
      </c>
      <c r="BA77" s="3">
        <v>2.6177127594566989</v>
      </c>
      <c r="BB77" s="3">
        <v>2.3899233471174584</v>
      </c>
      <c r="BC77" s="3">
        <v>2.3844113815163492</v>
      </c>
      <c r="BD77" s="3">
        <v>2.1757663369187878</v>
      </c>
      <c r="BE77" s="3">
        <v>2.1794409017656298</v>
      </c>
      <c r="BF77" s="3">
        <v>2.1784306579046846</v>
      </c>
      <c r="BG77" s="3">
        <v>2.1636986493916095</v>
      </c>
      <c r="BH77" s="3">
        <v>2.1807208928335151</v>
      </c>
      <c r="BI77" s="3">
        <v>2.4183643329741558</v>
      </c>
      <c r="BJ77" s="3">
        <v>2.1406970950774076</v>
      </c>
      <c r="BK77" s="3">
        <v>2.5074985271303061</v>
      </c>
      <c r="BL77" s="3">
        <v>2.4718594482882423</v>
      </c>
      <c r="BM77" s="3">
        <v>2.1850588020882515</v>
      </c>
      <c r="BN77" s="3">
        <v>2.196794698749819</v>
      </c>
      <c r="BO77" s="3">
        <v>2.0823749678475294</v>
      </c>
      <c r="BP77" s="3">
        <v>2.3777122731053488</v>
      </c>
      <c r="BQ77" s="3">
        <v>2.0614322842271751</v>
      </c>
      <c r="BR77" s="3">
        <v>2.2903949565051622</v>
      </c>
      <c r="BS77" s="3">
        <v>2.2705930422282661</v>
      </c>
      <c r="BT77" s="3">
        <v>2.3311730955689147</v>
      </c>
      <c r="BU77" s="3">
        <v>2.5495942488200751</v>
      </c>
      <c r="BV77" s="3">
        <v>3.002381598124122</v>
      </c>
      <c r="BW77" s="3">
        <v>2.4108822010970643</v>
      </c>
      <c r="BX77" s="3">
        <v>2.3171065731708911</v>
      </c>
      <c r="BY77" s="3">
        <v>2.3655187680296388</v>
      </c>
      <c r="BZ77" s="3">
        <v>1.9727301476871026</v>
      </c>
      <c r="CA77" s="3">
        <v>2.0957696539632193</v>
      </c>
      <c r="CB77" s="3">
        <v>2.222738967639581</v>
      </c>
      <c r="CC77" s="3">
        <v>2.1583910546985794</v>
      </c>
      <c r="CD77" s="3">
        <v>2.3486206068482707</v>
      </c>
      <c r="CE77" s="3">
        <v>2.6267688304599353</v>
      </c>
      <c r="CF77" s="3">
        <v>2.1378418482705963</v>
      </c>
      <c r="CG77" s="3">
        <v>2.2033376366755495</v>
      </c>
      <c r="CH77" s="3">
        <v>2.1085033071198636</v>
      </c>
      <c r="CI77" s="3">
        <v>1.8859597480576191</v>
      </c>
      <c r="CJ77" s="3">
        <v>1.8789574926117076</v>
      </c>
      <c r="CK77" s="3">
        <v>2.2431640552121377</v>
      </c>
      <c r="CL77" s="3">
        <v>2.0537440229021264</v>
      </c>
      <c r="CM77" s="3">
        <v>2.2976709098155594</v>
      </c>
      <c r="CN77" s="3">
        <v>2.4215021895814055</v>
      </c>
      <c r="CO77" s="3">
        <v>2.5606422329659662</v>
      </c>
      <c r="CP77" s="3">
        <v>2.0076893858894662</v>
      </c>
      <c r="CQ77" s="3">
        <v>2.4624974698482065</v>
      </c>
      <c r="CR77" s="3">
        <v>1.7021553133487146</v>
      </c>
      <c r="CS77" s="3">
        <v>1.8314988396125944</v>
      </c>
      <c r="CT77" s="3">
        <v>2.112421553164209</v>
      </c>
      <c r="CU77" s="3">
        <v>1.7334934778382687</v>
      </c>
      <c r="CV77" s="3">
        <v>1.8289884267818513</v>
      </c>
      <c r="CW77" s="3">
        <v>2.1354420443203117</v>
      </c>
      <c r="CX77" s="3">
        <v>1.9525763085628607</v>
      </c>
      <c r="CY77" s="3">
        <v>1.9213812904150689</v>
      </c>
    </row>
    <row r="78" spans="1:103">
      <c r="A78" s="5" t="s">
        <v>71</v>
      </c>
      <c r="B78" s="6">
        <v>4.9686507936507966E-2</v>
      </c>
      <c r="C78" s="9">
        <f>INDEX(D78:CY78,ROWS($1:72))</f>
        <v>2.6547800128389278</v>
      </c>
      <c r="D78" s="3">
        <v>1.9952682657989731</v>
      </c>
      <c r="E78" s="3">
        <v>1.970772435836849</v>
      </c>
      <c r="F78" s="3">
        <v>1.7950596793417661</v>
      </c>
      <c r="G78" s="3">
        <v>1.8444236225637503</v>
      </c>
      <c r="H78" s="3">
        <v>1.7372940462485085</v>
      </c>
      <c r="I78" s="3">
        <v>1.6613474734714579</v>
      </c>
      <c r="J78" s="3">
        <v>1.7706219720914693</v>
      </c>
      <c r="K78" s="3">
        <v>1.8268558712830116</v>
      </c>
      <c r="L78" s="3">
        <v>1.9227577430260232</v>
      </c>
      <c r="M78" s="3">
        <v>1.9273336457998567</v>
      </c>
      <c r="N78" s="3">
        <v>2.6925225002835558</v>
      </c>
      <c r="O78" s="3">
        <v>2.7037832511326694</v>
      </c>
      <c r="P78" s="3">
        <v>2.4159078094576465</v>
      </c>
      <c r="Q78" s="3">
        <v>2.494064030085628</v>
      </c>
      <c r="R78" s="3">
        <v>2.4259810572978746</v>
      </c>
      <c r="S78" s="3">
        <v>2.4796276774293209</v>
      </c>
      <c r="T78" s="3">
        <v>2.4065477764545071</v>
      </c>
      <c r="U78" s="3">
        <v>2.4302392028519781</v>
      </c>
      <c r="V78" s="3">
        <v>2.3948998815037492</v>
      </c>
      <c r="W78" s="3">
        <v>2.4626941331594199</v>
      </c>
      <c r="X78" s="3">
        <v>2.6896698822441469</v>
      </c>
      <c r="Y78" s="3">
        <v>2.6633205719074673</v>
      </c>
      <c r="Z78" s="3">
        <v>2.242903955462308</v>
      </c>
      <c r="AA78" s="3">
        <v>2.2910789016175466</v>
      </c>
      <c r="AB78" s="3">
        <v>2.3244300229525412</v>
      </c>
      <c r="AC78" s="3">
        <v>2.3278412641228274</v>
      </c>
      <c r="AD78" s="3">
        <v>2.3402858206046755</v>
      </c>
      <c r="AE78" s="3">
        <v>2.3510367111224499</v>
      </c>
      <c r="AF78" s="3">
        <v>2.3692581419150907</v>
      </c>
      <c r="AG78" s="3">
        <v>2.3963519692401269</v>
      </c>
      <c r="AH78" s="3">
        <v>2.7252977420650724</v>
      </c>
      <c r="AI78" s="3">
        <v>2.4806059483166063</v>
      </c>
      <c r="AJ78" s="3">
        <v>2.4704684106819883</v>
      </c>
      <c r="AK78" s="3">
        <v>2.2153318836052347</v>
      </c>
      <c r="AL78" s="3">
        <v>2.2631009267976077</v>
      </c>
      <c r="AM78" s="3">
        <v>2.2564678791502022</v>
      </c>
      <c r="AN78" s="3">
        <v>2.1968227873872932</v>
      </c>
      <c r="AO78" s="3">
        <v>2.4053163637151225</v>
      </c>
      <c r="AP78" s="3">
        <v>2.2700509848799912</v>
      </c>
      <c r="AQ78" s="3">
        <v>2.315987674278654</v>
      </c>
      <c r="AR78" s="3">
        <v>2.5518055003560263</v>
      </c>
      <c r="AS78" s="3">
        <v>2.4191268800449985</v>
      </c>
      <c r="AT78" s="3">
        <v>2.3728638223154759</v>
      </c>
      <c r="AU78" s="3">
        <v>2.4012049825926183</v>
      </c>
      <c r="AV78" s="3">
        <v>2.183600638150061</v>
      </c>
      <c r="AW78" s="3">
        <v>2.2160385520520194</v>
      </c>
      <c r="AX78" s="3">
        <v>2.1041498819290831</v>
      </c>
      <c r="AY78" s="3">
        <v>2.3981777888365952</v>
      </c>
      <c r="AZ78" s="3">
        <v>2.2327888932840549</v>
      </c>
      <c r="BA78" s="3">
        <v>2.4886356058243173</v>
      </c>
      <c r="BB78" s="3">
        <v>2.2464847996338904</v>
      </c>
      <c r="BC78" s="3">
        <v>2.2559887777494216</v>
      </c>
      <c r="BD78" s="3">
        <v>2.0888100826732705</v>
      </c>
      <c r="BE78" s="3">
        <v>2.1120930984045065</v>
      </c>
      <c r="BF78" s="3">
        <v>2.0849419097241864</v>
      </c>
      <c r="BG78" s="3">
        <v>2.0772019597881517</v>
      </c>
      <c r="BH78" s="3">
        <v>2.0705884963798868</v>
      </c>
      <c r="BI78" s="3">
        <v>2.2672090067865205</v>
      </c>
      <c r="BJ78" s="3">
        <v>2.0158553602620133</v>
      </c>
      <c r="BK78" s="3">
        <v>2.3965172550205716</v>
      </c>
      <c r="BL78" s="3">
        <v>2.3064770134596126</v>
      </c>
      <c r="BM78" s="3">
        <v>2.0796577972803512</v>
      </c>
      <c r="BN78" s="3">
        <v>2.0887092331770658</v>
      </c>
      <c r="BO78" s="3">
        <v>1.980545111643581</v>
      </c>
      <c r="BP78" s="3">
        <v>2.3531983495907274</v>
      </c>
      <c r="BQ78" s="3">
        <v>1.9847497638266725</v>
      </c>
      <c r="BR78" s="3">
        <v>2.2075306739415352</v>
      </c>
      <c r="BS78" s="3">
        <v>2.1135255211661317</v>
      </c>
      <c r="BT78" s="3">
        <v>2.1567088385886315</v>
      </c>
      <c r="BU78" s="3">
        <v>2.3799811633805303</v>
      </c>
      <c r="BV78" s="3">
        <v>2.4108822010970643</v>
      </c>
      <c r="BW78" s="3">
        <v>2.6547800128389278</v>
      </c>
      <c r="BX78" s="3">
        <v>2.1729931547067687</v>
      </c>
      <c r="BY78" s="3">
        <v>2.2793477186714282</v>
      </c>
      <c r="BZ78" s="3">
        <v>1.8713107100795812</v>
      </c>
      <c r="CA78" s="3">
        <v>2.0714748279740656</v>
      </c>
      <c r="CB78" s="3">
        <v>2.1160269095036428</v>
      </c>
      <c r="CC78" s="3">
        <v>2.0386559574377681</v>
      </c>
      <c r="CD78" s="3">
        <v>2.2396437359559433</v>
      </c>
      <c r="CE78" s="3">
        <v>2.4586546780184864</v>
      </c>
      <c r="CF78" s="3">
        <v>2.0118997530829179</v>
      </c>
      <c r="CG78" s="3">
        <v>2.1329034286565016</v>
      </c>
      <c r="CH78" s="3">
        <v>2.0340826393063516</v>
      </c>
      <c r="CI78" s="3">
        <v>1.807399783786084</v>
      </c>
      <c r="CJ78" s="3">
        <v>1.7814765275020972</v>
      </c>
      <c r="CK78" s="3">
        <v>2.1941153701078155</v>
      </c>
      <c r="CL78" s="3">
        <v>1.9680795383182992</v>
      </c>
      <c r="CM78" s="3">
        <v>2.1650768292721381</v>
      </c>
      <c r="CN78" s="3">
        <v>2.359996121917864</v>
      </c>
      <c r="CO78" s="3">
        <v>2.4143740295342688</v>
      </c>
      <c r="CP78" s="3">
        <v>1.8776342551056424</v>
      </c>
      <c r="CQ78" s="3">
        <v>2.3908613060265851</v>
      </c>
      <c r="CR78" s="3">
        <v>1.6794925746075862</v>
      </c>
      <c r="CS78" s="3">
        <v>1.7389186711153972</v>
      </c>
      <c r="CT78" s="3">
        <v>2.0295733784035006</v>
      </c>
      <c r="CU78" s="3">
        <v>1.654884315031165</v>
      </c>
      <c r="CV78" s="3">
        <v>1.796616000333972</v>
      </c>
      <c r="CW78" s="3">
        <v>2.1130055973175339</v>
      </c>
      <c r="CX78" s="3">
        <v>1.8582636192240563</v>
      </c>
      <c r="CY78" s="3">
        <v>1.8495393275550263</v>
      </c>
    </row>
    <row r="79" spans="1:103">
      <c r="A79" s="5" t="s">
        <v>72</v>
      </c>
      <c r="B79" s="6">
        <v>3.8932539682539652E-2</v>
      </c>
      <c r="C79" s="9">
        <f>INDEX(D79:CY79,ROWS($1:73))</f>
        <v>2.3198421709137595</v>
      </c>
      <c r="D79" s="3">
        <v>1.9203957374903089</v>
      </c>
      <c r="E79" s="3">
        <v>1.8903326039559696</v>
      </c>
      <c r="F79" s="3">
        <v>1.7315241073082652</v>
      </c>
      <c r="G79" s="3">
        <v>1.7266175808616391</v>
      </c>
      <c r="H79" s="3">
        <v>1.6396107691544255</v>
      </c>
      <c r="I79" s="3">
        <v>1.6040043363926195</v>
      </c>
      <c r="J79" s="3">
        <v>1.6884489672457592</v>
      </c>
      <c r="K79" s="3">
        <v>1.7315512539934612</v>
      </c>
      <c r="L79" s="3">
        <v>1.8375006206481579</v>
      </c>
      <c r="M79" s="3">
        <v>1.8776224469429201</v>
      </c>
      <c r="N79" s="3">
        <v>2.5875453934384391</v>
      </c>
      <c r="O79" s="3">
        <v>2.6118045486367141</v>
      </c>
      <c r="P79" s="3">
        <v>2.3157177590786193</v>
      </c>
      <c r="Q79" s="3">
        <v>2.3916835347076502</v>
      </c>
      <c r="R79" s="3">
        <v>2.3363383551673875</v>
      </c>
      <c r="S79" s="3">
        <v>2.3774892605090172</v>
      </c>
      <c r="T79" s="3">
        <v>2.3084622486877473</v>
      </c>
      <c r="U79" s="3">
        <v>2.3143372806354221</v>
      </c>
      <c r="V79" s="3">
        <v>2.301270622286502</v>
      </c>
      <c r="W79" s="3">
        <v>2.381011872625181</v>
      </c>
      <c r="X79" s="3">
        <v>2.5933843477034864</v>
      </c>
      <c r="Y79" s="3">
        <v>2.5096860671594299</v>
      </c>
      <c r="Z79" s="3">
        <v>2.1653696939450615</v>
      </c>
      <c r="AA79" s="3">
        <v>2.1943852980837675</v>
      </c>
      <c r="AB79" s="3">
        <v>2.2505944994391829</v>
      </c>
      <c r="AC79" s="3">
        <v>2.2231926981448882</v>
      </c>
      <c r="AD79" s="3">
        <v>2.2421358695974081</v>
      </c>
      <c r="AE79" s="3">
        <v>2.2583684662911065</v>
      </c>
      <c r="AF79" s="3">
        <v>2.2704038477255413</v>
      </c>
      <c r="AG79" s="3">
        <v>2.3268222221434569</v>
      </c>
      <c r="AH79" s="3">
        <v>2.607267449904533</v>
      </c>
      <c r="AI79" s="3">
        <v>2.3403876455131418</v>
      </c>
      <c r="AJ79" s="3">
        <v>2.3724962971574728</v>
      </c>
      <c r="AK79" s="3">
        <v>2.154852298137333</v>
      </c>
      <c r="AL79" s="3">
        <v>2.1793330420864843</v>
      </c>
      <c r="AM79" s="3">
        <v>2.1728283735199727</v>
      </c>
      <c r="AN79" s="3">
        <v>2.113330086202009</v>
      </c>
      <c r="AO79" s="3">
        <v>2.2816433687939877</v>
      </c>
      <c r="AP79" s="3">
        <v>2.1967436877981332</v>
      </c>
      <c r="AQ79" s="3">
        <v>2.2413898164111443</v>
      </c>
      <c r="AR79" s="3">
        <v>2.422311535126688</v>
      </c>
      <c r="AS79" s="3">
        <v>2.29208523984386</v>
      </c>
      <c r="AT79" s="3">
        <v>2.2803316244793517</v>
      </c>
      <c r="AU79" s="3">
        <v>2.2681481940269874</v>
      </c>
      <c r="AV79" s="3">
        <v>2.1035711720920993</v>
      </c>
      <c r="AW79" s="3">
        <v>2.1223815613716628</v>
      </c>
      <c r="AX79" s="3">
        <v>2.0319038062313699</v>
      </c>
      <c r="AY79" s="3">
        <v>2.2805835094866298</v>
      </c>
      <c r="AZ79" s="3">
        <v>2.1627001611404104</v>
      </c>
      <c r="BA79" s="3">
        <v>2.3905390751715538</v>
      </c>
      <c r="BB79" s="3">
        <v>2.1340941827665287</v>
      </c>
      <c r="BC79" s="3">
        <v>2.1680596985922778</v>
      </c>
      <c r="BD79" s="3">
        <v>2.0025631088804485</v>
      </c>
      <c r="BE79" s="3">
        <v>1.9976125642734248</v>
      </c>
      <c r="BF79" s="3">
        <v>1.9829887844288181</v>
      </c>
      <c r="BG79" s="3">
        <v>2.009457804101531</v>
      </c>
      <c r="BH79" s="3">
        <v>2.0076231170721575</v>
      </c>
      <c r="BI79" s="3">
        <v>2.2089728624359619</v>
      </c>
      <c r="BJ79" s="3">
        <v>1.9694001101627614</v>
      </c>
      <c r="BK79" s="3">
        <v>2.2725384148408523</v>
      </c>
      <c r="BL79" s="3">
        <v>2.2109681200967812</v>
      </c>
      <c r="BM79" s="3">
        <v>2.0325484981127606</v>
      </c>
      <c r="BN79" s="3">
        <v>2.0283693318241771</v>
      </c>
      <c r="BO79" s="3">
        <v>1.925121137812938</v>
      </c>
      <c r="BP79" s="3">
        <v>2.1948672421973936</v>
      </c>
      <c r="BQ79" s="3">
        <v>1.8969043729245083</v>
      </c>
      <c r="BR79" s="3">
        <v>2.0936029231018813</v>
      </c>
      <c r="BS79" s="3">
        <v>2.047835610991386</v>
      </c>
      <c r="BT79" s="3">
        <v>2.1206572993345771</v>
      </c>
      <c r="BU79" s="3">
        <v>2.3058578494552497</v>
      </c>
      <c r="BV79" s="3">
        <v>2.3171065731708911</v>
      </c>
      <c r="BW79" s="3">
        <v>2.1729931547067687</v>
      </c>
      <c r="BX79" s="3">
        <v>2.3198421709137595</v>
      </c>
      <c r="BY79" s="3">
        <v>2.1433679383353157</v>
      </c>
      <c r="BZ79" s="3">
        <v>1.8173213213387807</v>
      </c>
      <c r="CA79" s="3">
        <v>1.9591550648405456</v>
      </c>
      <c r="CB79" s="3">
        <v>2.0377474157198994</v>
      </c>
      <c r="CC79" s="3">
        <v>1.9952782210911293</v>
      </c>
      <c r="CD79" s="3">
        <v>2.142510315349377</v>
      </c>
      <c r="CE79" s="3">
        <v>2.3878028363012564</v>
      </c>
      <c r="CF79" s="3">
        <v>1.9222800794280916</v>
      </c>
      <c r="CG79" s="3">
        <v>2.0038565378835149</v>
      </c>
      <c r="CH79" s="3">
        <v>1.9353581032407685</v>
      </c>
      <c r="CI79" s="3">
        <v>1.7632352329439098</v>
      </c>
      <c r="CJ79" s="3">
        <v>1.7432271273874156</v>
      </c>
      <c r="CK79" s="3">
        <v>2.0577455206462618</v>
      </c>
      <c r="CL79" s="3">
        <v>1.8865989559821557</v>
      </c>
      <c r="CM79" s="3">
        <v>2.1136700733158129</v>
      </c>
      <c r="CN79" s="3">
        <v>2.2114078108596837</v>
      </c>
      <c r="CO79" s="3">
        <v>2.3181542405653555</v>
      </c>
      <c r="CP79" s="3">
        <v>1.8417676093908513</v>
      </c>
      <c r="CQ79" s="3">
        <v>2.2225044519272488</v>
      </c>
      <c r="CR79" s="3">
        <v>1.6247666146020392</v>
      </c>
      <c r="CS79" s="3">
        <v>1.7143395643900008</v>
      </c>
      <c r="CT79" s="3">
        <v>1.9192302365986751</v>
      </c>
      <c r="CU79" s="3">
        <v>1.5940809181490527</v>
      </c>
      <c r="CV79" s="3">
        <v>1.7309150592323732</v>
      </c>
      <c r="CW79" s="3">
        <v>1.9579301918278242</v>
      </c>
      <c r="CX79" s="3">
        <v>1.7864062898479476</v>
      </c>
      <c r="CY79" s="3">
        <v>1.7712889482157856</v>
      </c>
    </row>
    <row r="80" spans="1:103">
      <c r="A80" s="5" t="s">
        <v>73</v>
      </c>
      <c r="B80" s="6">
        <v>3.6333333333333377E-2</v>
      </c>
      <c r="C80" s="9">
        <f>INDEX(D80:CY80,ROWS($1:74))</f>
        <v>2.5208445891226852</v>
      </c>
      <c r="D80" s="3">
        <v>1.9533831004366835</v>
      </c>
      <c r="E80" s="3">
        <v>1.9045608442503685</v>
      </c>
      <c r="F80" s="3">
        <v>1.7628805835649015</v>
      </c>
      <c r="G80" s="3">
        <v>1.8097630250099181</v>
      </c>
      <c r="H80" s="3">
        <v>1.6993044025406954</v>
      </c>
      <c r="I80" s="3">
        <v>1.6311094098187131</v>
      </c>
      <c r="J80" s="3">
        <v>1.7507188143443155</v>
      </c>
      <c r="K80" s="3">
        <v>1.7973675109170271</v>
      </c>
      <c r="L80" s="3">
        <v>1.913814571920075</v>
      </c>
      <c r="M80" s="3">
        <v>1.9091029707555884</v>
      </c>
      <c r="N80" s="3">
        <v>2.6164867129813447</v>
      </c>
      <c r="O80" s="3">
        <v>2.6592789572581697</v>
      </c>
      <c r="P80" s="3">
        <v>2.3543620682810693</v>
      </c>
      <c r="Q80" s="3">
        <v>2.4106470782056366</v>
      </c>
      <c r="R80" s="3">
        <v>2.3793512504962226</v>
      </c>
      <c r="S80" s="3">
        <v>2.4362602487759673</v>
      </c>
      <c r="T80" s="3">
        <v>2.38408979489216</v>
      </c>
      <c r="U80" s="3">
        <v>2.3804630938203011</v>
      </c>
      <c r="V80" s="3">
        <v>2.3600577107317791</v>
      </c>
      <c r="W80" s="3">
        <v>2.4493654227868134</v>
      </c>
      <c r="X80" s="3">
        <v>2.6096211975651733</v>
      </c>
      <c r="Y80" s="3">
        <v>2.5631087203916842</v>
      </c>
      <c r="Z80" s="3">
        <v>2.1899081540293772</v>
      </c>
      <c r="AA80" s="3">
        <v>2.2325074368135471</v>
      </c>
      <c r="AB80" s="3">
        <v>2.2951847016011548</v>
      </c>
      <c r="AC80" s="3">
        <v>2.2856933214238433</v>
      </c>
      <c r="AD80" s="3">
        <v>2.3121075439989389</v>
      </c>
      <c r="AE80" s="3">
        <v>2.3103240862776211</v>
      </c>
      <c r="AF80" s="3">
        <v>2.3467677663093784</v>
      </c>
      <c r="AG80" s="3">
        <v>2.3882234683075279</v>
      </c>
      <c r="AH80" s="3">
        <v>2.666356836046051</v>
      </c>
      <c r="AI80" s="3">
        <v>2.3965145136959083</v>
      </c>
      <c r="AJ80" s="3">
        <v>2.4329207516210145</v>
      </c>
      <c r="AK80" s="3">
        <v>2.1623430554452829</v>
      </c>
      <c r="AL80" s="3">
        <v>2.215798687309781</v>
      </c>
      <c r="AM80" s="3">
        <v>2.2086551184332421</v>
      </c>
      <c r="AN80" s="3">
        <v>2.1649568003175865</v>
      </c>
      <c r="AO80" s="3">
        <v>2.388720882625381</v>
      </c>
      <c r="AP80" s="3">
        <v>2.2594017480481678</v>
      </c>
      <c r="AQ80" s="3">
        <v>2.2980130501521714</v>
      </c>
      <c r="AR80" s="3">
        <v>2.5031696096334586</v>
      </c>
      <c r="AS80" s="3">
        <v>2.3181531520444558</v>
      </c>
      <c r="AT80" s="3">
        <v>2.3245582188699299</v>
      </c>
      <c r="AU80" s="3">
        <v>2.320863796480082</v>
      </c>
      <c r="AV80" s="3">
        <v>2.1652606073838809</v>
      </c>
      <c r="AW80" s="3">
        <v>2.1755494799523594</v>
      </c>
      <c r="AX80" s="3">
        <v>2.0774825658330069</v>
      </c>
      <c r="AY80" s="3">
        <v>2.405567881434429</v>
      </c>
      <c r="AZ80" s="3">
        <v>2.2240712332936354</v>
      </c>
      <c r="BA80" s="3">
        <v>2.507497836443036</v>
      </c>
      <c r="BB80" s="3">
        <v>2.1968387600899866</v>
      </c>
      <c r="BC80" s="3">
        <v>2.2526581513828163</v>
      </c>
      <c r="BD80" s="3">
        <v>2.0090063702527381</v>
      </c>
      <c r="BE80" s="3">
        <v>2.0277477768955916</v>
      </c>
      <c r="BF80" s="3">
        <v>2.060015907106004</v>
      </c>
      <c r="BG80" s="3">
        <v>2.0753689228529937</v>
      </c>
      <c r="BH80" s="3">
        <v>2.0787317665740406</v>
      </c>
      <c r="BI80" s="3">
        <v>2.3071242953553006</v>
      </c>
      <c r="BJ80" s="3">
        <v>1.9992333028979747</v>
      </c>
      <c r="BK80" s="3">
        <v>2.3547144925234877</v>
      </c>
      <c r="BL80" s="3">
        <v>2.2669333306867832</v>
      </c>
      <c r="BM80" s="3">
        <v>2.0272861161836717</v>
      </c>
      <c r="BN80" s="3">
        <v>2.0741678827577084</v>
      </c>
      <c r="BO80" s="3">
        <v>1.9695724718803671</v>
      </c>
      <c r="BP80" s="3">
        <v>2.305438674077021</v>
      </c>
      <c r="BQ80" s="3">
        <v>1.9543828397512222</v>
      </c>
      <c r="BR80" s="3">
        <v>2.2136784107449961</v>
      </c>
      <c r="BS80" s="3">
        <v>2.1593260513431267</v>
      </c>
      <c r="BT80" s="3">
        <v>2.2123513656212839</v>
      </c>
      <c r="BU80" s="3">
        <v>2.4482945825062838</v>
      </c>
      <c r="BV80" s="3">
        <v>2.3655187680296388</v>
      </c>
      <c r="BW80" s="3">
        <v>2.2793477186714282</v>
      </c>
      <c r="BX80" s="3">
        <v>2.1433679383353157</v>
      </c>
      <c r="BY80" s="3">
        <v>2.5208445891226852</v>
      </c>
      <c r="BZ80" s="3">
        <v>1.8675492616117479</v>
      </c>
      <c r="CA80" s="3">
        <v>2.0061746724890841</v>
      </c>
      <c r="CB80" s="3">
        <v>2.1277269776366268</v>
      </c>
      <c r="CC80" s="3">
        <v>2.0595047360063434</v>
      </c>
      <c r="CD80" s="3">
        <v>2.247570363901024</v>
      </c>
      <c r="CE80" s="3">
        <v>2.5175729456133435</v>
      </c>
      <c r="CF80" s="3">
        <v>2.0211151435754999</v>
      </c>
      <c r="CG80" s="3">
        <v>2.0665685232234994</v>
      </c>
      <c r="CH80" s="3">
        <v>2.0014219743284372</v>
      </c>
      <c r="CI80" s="3">
        <v>1.7769919213973868</v>
      </c>
      <c r="CJ80" s="3">
        <v>1.8006203202328956</v>
      </c>
      <c r="CK80" s="3">
        <v>2.1965011697763566</v>
      </c>
      <c r="CL80" s="3">
        <v>1.9946728106391434</v>
      </c>
      <c r="CM80" s="3">
        <v>2.1989459044594355</v>
      </c>
      <c r="CN80" s="3">
        <v>2.3468740320232984</v>
      </c>
      <c r="CO80" s="3">
        <v>2.4971634563980389</v>
      </c>
      <c r="CP80" s="3">
        <v>1.8638203083234057</v>
      </c>
      <c r="CQ80" s="3">
        <v>2.4231982096069875</v>
      </c>
      <c r="CR80" s="3">
        <v>1.6657552137091438</v>
      </c>
      <c r="CS80" s="3">
        <v>1.7515722376604503</v>
      </c>
      <c r="CT80" s="3">
        <v>2.0375144197432893</v>
      </c>
      <c r="CU80" s="3">
        <v>1.6645084464734696</v>
      </c>
      <c r="CV80" s="3">
        <v>1.8404950747651232</v>
      </c>
      <c r="CW80" s="3">
        <v>2.0880911988884492</v>
      </c>
      <c r="CX80" s="3">
        <v>1.883827481804949</v>
      </c>
      <c r="CY80" s="3">
        <v>1.8739478946671959</v>
      </c>
    </row>
    <row r="81" spans="1:103">
      <c r="A81" s="5" t="s">
        <v>74</v>
      </c>
      <c r="B81" s="6">
        <v>5.0226190476190584E-2</v>
      </c>
      <c r="C81" s="9">
        <f>INDEX(D81:CY81,ROWS($1:75))</f>
        <v>1.744066602251459</v>
      </c>
      <c r="D81" s="3">
        <v>1.6214442555152253</v>
      </c>
      <c r="E81" s="3">
        <v>1.60567623301008</v>
      </c>
      <c r="F81" s="3">
        <v>1.4669078927295405</v>
      </c>
      <c r="G81" s="3">
        <v>1.4884431741620818</v>
      </c>
      <c r="H81" s="3">
        <v>1.4203654793568836</v>
      </c>
      <c r="I81" s="3">
        <v>1.3716269069831177</v>
      </c>
      <c r="J81" s="3">
        <v>1.4489933702905513</v>
      </c>
      <c r="K81" s="3">
        <v>1.4919825761356575</v>
      </c>
      <c r="L81" s="3">
        <v>1.5738247746649314</v>
      </c>
      <c r="M81" s="3">
        <v>1.6045223513204407</v>
      </c>
      <c r="N81" s="3">
        <v>2.2123736521011748</v>
      </c>
      <c r="O81" s="3">
        <v>2.2158360005860218</v>
      </c>
      <c r="P81" s="3">
        <v>1.9846685554074783</v>
      </c>
      <c r="Q81" s="3">
        <v>2.039776284381555</v>
      </c>
      <c r="R81" s="3">
        <v>1.9876324930527993</v>
      </c>
      <c r="S81" s="3">
        <v>2.0463490836310672</v>
      </c>
      <c r="T81" s="3">
        <v>1.9957059759163687</v>
      </c>
      <c r="U81" s="3">
        <v>1.9964080875819947</v>
      </c>
      <c r="V81" s="3">
        <v>1.9801074955103115</v>
      </c>
      <c r="W81" s="3">
        <v>2.0343193982873049</v>
      </c>
      <c r="X81" s="3">
        <v>2.2118016587742666</v>
      </c>
      <c r="Y81" s="3">
        <v>2.128279751980183</v>
      </c>
      <c r="Z81" s="3">
        <v>1.8647880315317882</v>
      </c>
      <c r="AA81" s="3">
        <v>1.8812738889203933</v>
      </c>
      <c r="AB81" s="3">
        <v>1.9343390214843335</v>
      </c>
      <c r="AC81" s="3">
        <v>1.9198771065143014</v>
      </c>
      <c r="AD81" s="3">
        <v>1.923773210788484</v>
      </c>
      <c r="AE81" s="3">
        <v>1.9389749514168513</v>
      </c>
      <c r="AF81" s="3">
        <v>1.9543840413334861</v>
      </c>
      <c r="AG81" s="3">
        <v>1.9918332631524263</v>
      </c>
      <c r="AH81" s="3">
        <v>2.2280586509669424</v>
      </c>
      <c r="AI81" s="3">
        <v>1.9998775273634735</v>
      </c>
      <c r="AJ81" s="3">
        <v>2.0323081406075723</v>
      </c>
      <c r="AK81" s="3">
        <v>1.839046749796782</v>
      </c>
      <c r="AL81" s="3">
        <v>1.8703997262708196</v>
      </c>
      <c r="AM81" s="3">
        <v>1.850599144265487</v>
      </c>
      <c r="AN81" s="3">
        <v>1.8225529274655468</v>
      </c>
      <c r="AO81" s="3">
        <v>1.9715260548876197</v>
      </c>
      <c r="AP81" s="3">
        <v>1.8894765043290076</v>
      </c>
      <c r="AQ81" s="3">
        <v>1.9235773049585076</v>
      </c>
      <c r="AR81" s="3">
        <v>2.0736166810336645</v>
      </c>
      <c r="AS81" s="3">
        <v>1.9565211661373565</v>
      </c>
      <c r="AT81" s="3">
        <v>1.9425975196128562</v>
      </c>
      <c r="AU81" s="3">
        <v>1.9509248214049431</v>
      </c>
      <c r="AV81" s="3">
        <v>1.8162798044859083</v>
      </c>
      <c r="AW81" s="3">
        <v>1.8348783040322032</v>
      </c>
      <c r="AX81" s="3">
        <v>1.7478176853532206</v>
      </c>
      <c r="AY81" s="3">
        <v>1.9857971047656942</v>
      </c>
      <c r="AZ81" s="3">
        <v>1.8769319789126435</v>
      </c>
      <c r="BA81" s="3">
        <v>2.0630143899223099</v>
      </c>
      <c r="BB81" s="3">
        <v>1.8283682092761731</v>
      </c>
      <c r="BC81" s="3">
        <v>1.8565064252159764</v>
      </c>
      <c r="BD81" s="3">
        <v>1.704927172725383</v>
      </c>
      <c r="BE81" s="3">
        <v>1.7250516155787401</v>
      </c>
      <c r="BF81" s="3">
        <v>1.7113535795100061</v>
      </c>
      <c r="BG81" s="3">
        <v>1.7485514761621246</v>
      </c>
      <c r="BH81" s="3">
        <v>1.7511026785005344</v>
      </c>
      <c r="BI81" s="3">
        <v>1.9050621930471268</v>
      </c>
      <c r="BJ81" s="3">
        <v>1.7154587107979322</v>
      </c>
      <c r="BK81" s="3">
        <v>1.9715987651940448</v>
      </c>
      <c r="BL81" s="3">
        <v>1.8947868125106291</v>
      </c>
      <c r="BM81" s="3">
        <v>1.7525440640654835</v>
      </c>
      <c r="BN81" s="3">
        <v>1.7563717361859414</v>
      </c>
      <c r="BO81" s="3">
        <v>1.6756170015973799</v>
      </c>
      <c r="BP81" s="3">
        <v>1.8942158228889006</v>
      </c>
      <c r="BQ81" s="3">
        <v>1.6473864993667167</v>
      </c>
      <c r="BR81" s="3">
        <v>1.8024843038148168</v>
      </c>
      <c r="BS81" s="3">
        <v>1.7811025863910468</v>
      </c>
      <c r="BT81" s="3">
        <v>1.8473910393863757</v>
      </c>
      <c r="BU81" s="3">
        <v>1.9926600033081887</v>
      </c>
      <c r="BV81" s="3">
        <v>1.9727301476871026</v>
      </c>
      <c r="BW81" s="3">
        <v>1.8713107100795812</v>
      </c>
      <c r="BX81" s="3">
        <v>1.8173213213387807</v>
      </c>
      <c r="BY81" s="3">
        <v>1.8675492616117479</v>
      </c>
      <c r="BZ81" s="3">
        <v>1.744066602251459</v>
      </c>
      <c r="CA81" s="3">
        <v>1.6889555478364406</v>
      </c>
      <c r="CB81" s="3">
        <v>1.7718751978770846</v>
      </c>
      <c r="CC81" s="3">
        <v>1.743595857624908</v>
      </c>
      <c r="CD81" s="3">
        <v>1.873046532732193</v>
      </c>
      <c r="CE81" s="3">
        <v>2.0661213881642397</v>
      </c>
      <c r="CF81" s="3">
        <v>1.6815868350063345</v>
      </c>
      <c r="CG81" s="3">
        <v>1.7254489977598797</v>
      </c>
      <c r="CH81" s="3">
        <v>1.6737017673301997</v>
      </c>
      <c r="CI81" s="3">
        <v>1.5374404688651921</v>
      </c>
      <c r="CJ81" s="3">
        <v>1.5198364754532256</v>
      </c>
      <c r="CK81" s="3">
        <v>1.7908736027146095</v>
      </c>
      <c r="CL81" s="3">
        <v>1.6587219277774619</v>
      </c>
      <c r="CM81" s="3">
        <v>1.8383209271441854</v>
      </c>
      <c r="CN81" s="3">
        <v>1.8994530792642643</v>
      </c>
      <c r="CO81" s="3">
        <v>2.0279829871075084</v>
      </c>
      <c r="CP81" s="3">
        <v>1.5873055911737415</v>
      </c>
      <c r="CQ81" s="3">
        <v>1.9438082471785816</v>
      </c>
      <c r="CR81" s="3">
        <v>1.4205009043176604</v>
      </c>
      <c r="CS81" s="3">
        <v>1.4930290317397279</v>
      </c>
      <c r="CT81" s="3">
        <v>1.6737226964120306</v>
      </c>
      <c r="CU81" s="3">
        <v>1.4021388515378359</v>
      </c>
      <c r="CV81" s="3">
        <v>1.5330541370347273</v>
      </c>
      <c r="CW81" s="3">
        <v>1.6964907081891896</v>
      </c>
      <c r="CX81" s="3">
        <v>1.564174253199496</v>
      </c>
      <c r="CY81" s="3">
        <v>1.5471817791451656</v>
      </c>
    </row>
    <row r="82" spans="1:103">
      <c r="A82" s="5" t="s">
        <v>75</v>
      </c>
      <c r="B82" s="6">
        <v>4.4166666666666562E-2</v>
      </c>
      <c r="C82" s="9">
        <f>INDEX(D82:CY82,ROWS($1:76))</f>
        <v>2.0700841008336672</v>
      </c>
      <c r="D82" s="3">
        <v>1.7587015184597046</v>
      </c>
      <c r="E82" s="3">
        <v>1.7349068810374462</v>
      </c>
      <c r="F82" s="3">
        <v>1.5968330587534758</v>
      </c>
      <c r="G82" s="3">
        <v>1.6279177054386635</v>
      </c>
      <c r="H82" s="3">
        <v>1.5559751587931725</v>
      </c>
      <c r="I82" s="3">
        <v>1.5012826088394857</v>
      </c>
      <c r="J82" s="3">
        <v>1.58435621939923</v>
      </c>
      <c r="K82" s="3">
        <v>1.6224375744342987</v>
      </c>
      <c r="L82" s="3">
        <v>1.7063561664681817</v>
      </c>
      <c r="M82" s="3">
        <v>1.7179464039962951</v>
      </c>
      <c r="N82" s="3">
        <v>2.3881015978562878</v>
      </c>
      <c r="O82" s="3">
        <v>2.4177021106259056</v>
      </c>
      <c r="P82" s="3">
        <v>2.174514737991263</v>
      </c>
      <c r="Q82" s="3">
        <v>2.2513253969829239</v>
      </c>
      <c r="R82" s="3">
        <v>2.1806418816990893</v>
      </c>
      <c r="S82" s="3">
        <v>2.2476062260156175</v>
      </c>
      <c r="T82" s="3">
        <v>2.1657552070927553</v>
      </c>
      <c r="U82" s="3">
        <v>2.1726909951038778</v>
      </c>
      <c r="V82" s="3">
        <v>2.1584104869657259</v>
      </c>
      <c r="W82" s="3">
        <v>2.1990138547042544</v>
      </c>
      <c r="X82" s="3">
        <v>2.3948582010056914</v>
      </c>
      <c r="Y82" s="3">
        <v>2.36596634908032</v>
      </c>
      <c r="Z82" s="3">
        <v>2.0188579992060287</v>
      </c>
      <c r="AA82" s="3">
        <v>2.0529488950641817</v>
      </c>
      <c r="AB82" s="3">
        <v>2.0934696870451335</v>
      </c>
      <c r="AC82" s="3">
        <v>2.0769343423316191</v>
      </c>
      <c r="AD82" s="3">
        <v>2.1004688930792708</v>
      </c>
      <c r="AE82" s="3">
        <v>2.1169737263464321</v>
      </c>
      <c r="AF82" s="3">
        <v>2.1019590280534541</v>
      </c>
      <c r="AG82" s="3">
        <v>2.1415353744872325</v>
      </c>
      <c r="AH82" s="3">
        <v>2.4047642219134597</v>
      </c>
      <c r="AI82" s="3">
        <v>2.1825819372767015</v>
      </c>
      <c r="AJ82" s="3">
        <v>2.2493676723567599</v>
      </c>
      <c r="AK82" s="3">
        <v>2.0068666567420914</v>
      </c>
      <c r="AL82" s="3">
        <v>2.0350780336112173</v>
      </c>
      <c r="AM82" s="3">
        <v>2.035343823607251</v>
      </c>
      <c r="AN82" s="3">
        <v>1.9766616117506883</v>
      </c>
      <c r="AO82" s="3">
        <v>2.1445880276564853</v>
      </c>
      <c r="AP82" s="3">
        <v>2.0368318347227756</v>
      </c>
      <c r="AQ82" s="3">
        <v>2.0787363702527499</v>
      </c>
      <c r="AR82" s="3">
        <v>2.2520724229191558</v>
      </c>
      <c r="AS82" s="3">
        <v>2.1431847856292228</v>
      </c>
      <c r="AT82" s="3">
        <v>2.1327754135238823</v>
      </c>
      <c r="AU82" s="3">
        <v>2.1215970391689796</v>
      </c>
      <c r="AV82" s="3">
        <v>1.9552283743549013</v>
      </c>
      <c r="AW82" s="3">
        <v>2.0090937475188553</v>
      </c>
      <c r="AX82" s="3">
        <v>1.8910389208680689</v>
      </c>
      <c r="AY82" s="3">
        <v>2.1342436350403626</v>
      </c>
      <c r="AZ82" s="3">
        <v>2.007575648405457</v>
      </c>
      <c r="BA82" s="3">
        <v>2.2066732135768148</v>
      </c>
      <c r="BB82" s="3">
        <v>1.9664525439989395</v>
      </c>
      <c r="BC82" s="3">
        <v>2.0200442801376188</v>
      </c>
      <c r="BD82" s="3">
        <v>1.8627673018393556</v>
      </c>
      <c r="BE82" s="3">
        <v>1.8800657899960251</v>
      </c>
      <c r="BF82" s="3">
        <v>1.8415856788408047</v>
      </c>
      <c r="BG82" s="3">
        <v>1.8801609004896129</v>
      </c>
      <c r="BH82" s="3">
        <v>1.8585287018658196</v>
      </c>
      <c r="BI82" s="3">
        <v>2.017784597062326</v>
      </c>
      <c r="BJ82" s="3">
        <v>1.8108986204843158</v>
      </c>
      <c r="BK82" s="3">
        <v>2.1141026333201016</v>
      </c>
      <c r="BL82" s="3">
        <v>2.0490398769352947</v>
      </c>
      <c r="BM82" s="3">
        <v>1.8799678377663112</v>
      </c>
      <c r="BN82" s="3">
        <v>1.8656162597591583</v>
      </c>
      <c r="BO82" s="3">
        <v>1.7781435126372911</v>
      </c>
      <c r="BP82" s="3">
        <v>2.0803565502183448</v>
      </c>
      <c r="BQ82" s="3">
        <v>1.7829477835119758</v>
      </c>
      <c r="BR82" s="3">
        <v>1.9678846400688124</v>
      </c>
      <c r="BS82" s="3">
        <v>1.8919012471880379</v>
      </c>
      <c r="BT82" s="3">
        <v>1.9259193429932511</v>
      </c>
      <c r="BU82" s="3">
        <v>2.1151375215032444</v>
      </c>
      <c r="BV82" s="3">
        <v>2.0957696539632193</v>
      </c>
      <c r="BW82" s="3">
        <v>2.0714748279740656</v>
      </c>
      <c r="BX82" s="3">
        <v>1.9591550648405456</v>
      </c>
      <c r="BY82" s="3">
        <v>2.0061746724890841</v>
      </c>
      <c r="BZ82" s="3">
        <v>1.6889555478364406</v>
      </c>
      <c r="CA82" s="3">
        <v>2.0700841008336672</v>
      </c>
      <c r="CB82" s="3">
        <v>1.9037263431255771</v>
      </c>
      <c r="CC82" s="3">
        <v>1.8595760718539101</v>
      </c>
      <c r="CD82" s="3">
        <v>1.9948579131930626</v>
      </c>
      <c r="CE82" s="3">
        <v>2.1856748015085499</v>
      </c>
      <c r="CF82" s="3">
        <v>1.7922186912796043</v>
      </c>
      <c r="CG82" s="3">
        <v>1.8915838527193365</v>
      </c>
      <c r="CH82" s="3">
        <v>1.8016710070133655</v>
      </c>
      <c r="CI82" s="3">
        <v>1.627934825327513</v>
      </c>
      <c r="CJ82" s="3">
        <v>1.626439453486838</v>
      </c>
      <c r="CK82" s="3">
        <v>1.9334900489612292</v>
      </c>
      <c r="CL82" s="3">
        <v>1.7845690651051971</v>
      </c>
      <c r="CM82" s="3">
        <v>1.9414405385735105</v>
      </c>
      <c r="CN82" s="3">
        <v>2.0649267301839367</v>
      </c>
      <c r="CO82" s="3">
        <v>2.1510486634908035</v>
      </c>
      <c r="CP82" s="3">
        <v>1.6658670537250271</v>
      </c>
      <c r="CQ82" s="3">
        <v>2.0869509626836038</v>
      </c>
      <c r="CR82" s="3">
        <v>1.5559987461955784</v>
      </c>
      <c r="CS82" s="3">
        <v>1.5749911605134317</v>
      </c>
      <c r="CT82" s="3">
        <v>1.8029201038771989</v>
      </c>
      <c r="CU82" s="3">
        <v>1.5010915078734937</v>
      </c>
      <c r="CV82" s="3">
        <v>1.6589591570729141</v>
      </c>
      <c r="CW82" s="3">
        <v>1.9011430031758678</v>
      </c>
      <c r="CX82" s="3">
        <v>1.697973058091834</v>
      </c>
      <c r="CY82" s="3">
        <v>1.661840723832211</v>
      </c>
    </row>
    <row r="83" spans="1:103">
      <c r="A83" s="5" t="s">
        <v>76</v>
      </c>
      <c r="B83" s="6">
        <v>4.2765873015873042E-2</v>
      </c>
      <c r="C83" s="9">
        <f>INDEX(D83:CY83,ROWS($1:77))</f>
        <v>2.2172900444085215</v>
      </c>
      <c r="D83" s="3">
        <v>1.8453449455093636</v>
      </c>
      <c r="E83" s="3">
        <v>1.8133265565826773</v>
      </c>
      <c r="F83" s="3">
        <v>1.6582998377568585</v>
      </c>
      <c r="G83" s="3">
        <v>1.6860728250061481</v>
      </c>
      <c r="H83" s="3">
        <v>1.6012645662961482</v>
      </c>
      <c r="I83" s="3">
        <v>1.5524024024241174</v>
      </c>
      <c r="J83" s="3">
        <v>1.6515550582871803</v>
      </c>
      <c r="K83" s="3">
        <v>1.6989195787254976</v>
      </c>
      <c r="L83" s="3">
        <v>1.8021484001902981</v>
      </c>
      <c r="M83" s="3">
        <v>1.8433130417556673</v>
      </c>
      <c r="N83" s="3">
        <v>2.5006711794646459</v>
      </c>
      <c r="O83" s="3">
        <v>2.521361731381182</v>
      </c>
      <c r="P83" s="3">
        <v>2.2561001231119722</v>
      </c>
      <c r="Q83" s="3">
        <v>2.3168716907219356</v>
      </c>
      <c r="R83" s="3">
        <v>2.258204413126903</v>
      </c>
      <c r="S83" s="3">
        <v>2.3128020102774451</v>
      </c>
      <c r="T83" s="3">
        <v>2.2679647073353597</v>
      </c>
      <c r="U83" s="3">
        <v>2.2780146856903434</v>
      </c>
      <c r="V83" s="3">
        <v>2.2541746410770225</v>
      </c>
      <c r="W83" s="3">
        <v>2.3362260052174904</v>
      </c>
      <c r="X83" s="3">
        <v>2.4860867183532078</v>
      </c>
      <c r="Y83" s="3">
        <v>2.4399381380870486</v>
      </c>
      <c r="Z83" s="3">
        <v>2.1039193723888938</v>
      </c>
      <c r="AA83" s="3">
        <v>2.1304756249330552</v>
      </c>
      <c r="AB83" s="3">
        <v>2.1873417953237975</v>
      </c>
      <c r="AC83" s="3">
        <v>2.171302563832334</v>
      </c>
      <c r="AD83" s="3">
        <v>2.2065510654423233</v>
      </c>
      <c r="AE83" s="3">
        <v>2.2110720880987049</v>
      </c>
      <c r="AF83" s="3">
        <v>2.2553957208233344</v>
      </c>
      <c r="AG83" s="3">
        <v>2.2939554463064793</v>
      </c>
      <c r="AH83" s="3">
        <v>2.5425976781697215</v>
      </c>
      <c r="AI83" s="3">
        <v>2.2782818336830544</v>
      </c>
      <c r="AJ83" s="3">
        <v>2.2996723088023088</v>
      </c>
      <c r="AK83" s="3">
        <v>2.0837173365123478</v>
      </c>
      <c r="AL83" s="3">
        <v>2.1280680136360441</v>
      </c>
      <c r="AM83" s="3">
        <v>2.1330811596785137</v>
      </c>
      <c r="AN83" s="3">
        <v>2.0859450445188008</v>
      </c>
      <c r="AO83" s="3">
        <v>2.2697904423681607</v>
      </c>
      <c r="AP83" s="3">
        <v>2.1677554100424041</v>
      </c>
      <c r="AQ83" s="3">
        <v>2.2097896271826238</v>
      </c>
      <c r="AR83" s="3">
        <v>2.3631266787021823</v>
      </c>
      <c r="AS83" s="3">
        <v>2.2382312362710124</v>
      </c>
      <c r="AT83" s="3">
        <v>2.2087071915033114</v>
      </c>
      <c r="AU83" s="3">
        <v>2.2175722822895199</v>
      </c>
      <c r="AV83" s="3">
        <v>2.0572289112743216</v>
      </c>
      <c r="AW83" s="3">
        <v>2.0765772699862008</v>
      </c>
      <c r="AX83" s="3">
        <v>1.9783909671417865</v>
      </c>
      <c r="AY83" s="3">
        <v>2.2677558569790195</v>
      </c>
      <c r="AZ83" s="3">
        <v>2.1364495305991831</v>
      </c>
      <c r="BA83" s="3">
        <v>2.3757104030794567</v>
      </c>
      <c r="BB83" s="3">
        <v>2.0776160016099841</v>
      </c>
      <c r="BC83" s="3">
        <v>2.1274180782402996</v>
      </c>
      <c r="BD83" s="3">
        <v>1.944737323515884</v>
      </c>
      <c r="BE83" s="3">
        <v>1.9366576913079696</v>
      </c>
      <c r="BF83" s="3">
        <v>1.9609526966955937</v>
      </c>
      <c r="BG83" s="3">
        <v>1.9539396586734432</v>
      </c>
      <c r="BH83" s="3">
        <v>1.9950089130229325</v>
      </c>
      <c r="BI83" s="3">
        <v>2.1901840970528785</v>
      </c>
      <c r="BJ83" s="3">
        <v>1.9685335420801902</v>
      </c>
      <c r="BK83" s="3">
        <v>2.2835506842599433</v>
      </c>
      <c r="BL83" s="3">
        <v>2.1392552221213985</v>
      </c>
      <c r="BM83" s="3">
        <v>1.9514835821408134</v>
      </c>
      <c r="BN83" s="3">
        <v>1.9938153904453177</v>
      </c>
      <c r="BO83" s="3">
        <v>1.8625444929803385</v>
      </c>
      <c r="BP83" s="3">
        <v>2.1698324148849708</v>
      </c>
      <c r="BQ83" s="3">
        <v>1.8677629570187182</v>
      </c>
      <c r="BR83" s="3">
        <v>2.0954313437714642</v>
      </c>
      <c r="BS83" s="3">
        <v>2.0409363645973193</v>
      </c>
      <c r="BT83" s="3">
        <v>2.1192571861944516</v>
      </c>
      <c r="BU83" s="3">
        <v>2.3035433212032945</v>
      </c>
      <c r="BV83" s="3">
        <v>2.222738967639581</v>
      </c>
      <c r="BW83" s="3">
        <v>2.1160269095036428</v>
      </c>
      <c r="BX83" s="3">
        <v>2.0377474157198994</v>
      </c>
      <c r="BY83" s="3">
        <v>2.1277269776366268</v>
      </c>
      <c r="BZ83" s="3">
        <v>1.7718751978770846</v>
      </c>
      <c r="CA83" s="3">
        <v>1.9037263431255771</v>
      </c>
      <c r="CB83" s="3">
        <v>2.2172900444085215</v>
      </c>
      <c r="CC83" s="3">
        <v>1.9769421968751717</v>
      </c>
      <c r="CD83" s="3">
        <v>2.1464300043794178</v>
      </c>
      <c r="CE83" s="3">
        <v>2.3923212066863333</v>
      </c>
      <c r="CF83" s="3">
        <v>1.9066647545637267</v>
      </c>
      <c r="CG83" s="3">
        <v>1.955902522401179</v>
      </c>
      <c r="CH83" s="3">
        <v>1.8675951629205361</v>
      </c>
      <c r="CI83" s="3">
        <v>1.7296497525945735</v>
      </c>
      <c r="CJ83" s="3">
        <v>1.6994650141149461</v>
      </c>
      <c r="CK83" s="3">
        <v>2.0562229111451411</v>
      </c>
      <c r="CL83" s="3">
        <v>1.8882248730127249</v>
      </c>
      <c r="CM83" s="3">
        <v>2.1239416030233689</v>
      </c>
      <c r="CN83" s="3">
        <v>2.2275626289091854</v>
      </c>
      <c r="CO83" s="3">
        <v>2.3381032666339028</v>
      </c>
      <c r="CP83" s="3">
        <v>1.7666639697190258</v>
      </c>
      <c r="CQ83" s="3">
        <v>2.1707779592714425</v>
      </c>
      <c r="CR83" s="3">
        <v>1.5772592538768837</v>
      </c>
      <c r="CS83" s="3">
        <v>1.6793196623124553</v>
      </c>
      <c r="CT83" s="3">
        <v>1.9141624709509339</v>
      </c>
      <c r="CU83" s="3">
        <v>1.5947324273458205</v>
      </c>
      <c r="CV83" s="3">
        <v>1.7317940760379826</v>
      </c>
      <c r="CW83" s="3">
        <v>1.9644379151307256</v>
      </c>
      <c r="CX83" s="3">
        <v>1.7782041964246338</v>
      </c>
      <c r="CY83" s="3">
        <v>1.7618109397468156</v>
      </c>
    </row>
    <row r="84" spans="1:103">
      <c r="A84" s="5" t="s">
        <v>77</v>
      </c>
      <c r="B84" s="6">
        <v>4.1464285714285731E-2</v>
      </c>
      <c r="C84" s="9">
        <f>INDEX(D84:CY84,ROWS($1:78))</f>
        <v>2.1215977359212839</v>
      </c>
      <c r="D84" s="3">
        <v>1.8195527861112657</v>
      </c>
      <c r="E84" s="3">
        <v>1.767403898939488</v>
      </c>
      <c r="F84" s="3">
        <v>1.6280849221629898</v>
      </c>
      <c r="G84" s="3">
        <v>1.6450717421879406</v>
      </c>
      <c r="H84" s="3">
        <v>1.5648530458515282</v>
      </c>
      <c r="I84" s="3">
        <v>1.5318105822888937</v>
      </c>
      <c r="J84" s="3">
        <v>1.6111587027164977</v>
      </c>
      <c r="K84" s="3">
        <v>1.6561911815913317</v>
      </c>
      <c r="L84" s="3">
        <v>1.7529843444110536</v>
      </c>
      <c r="M84" s="3">
        <v>1.8056853109227058</v>
      </c>
      <c r="N84" s="3">
        <v>2.4597902017524</v>
      </c>
      <c r="O84" s="3">
        <v>2.4587317986162285</v>
      </c>
      <c r="P84" s="3">
        <v>2.2145579616344344</v>
      </c>
      <c r="Q84" s="3">
        <v>2.2833963127374775</v>
      </c>
      <c r="R84" s="3">
        <v>2.2127617506947215</v>
      </c>
      <c r="S84" s="3">
        <v>2.2828253969829242</v>
      </c>
      <c r="T84" s="3">
        <v>2.2324311790393021</v>
      </c>
      <c r="U84" s="3">
        <v>2.2336832062042724</v>
      </c>
      <c r="V84" s="3">
        <v>2.2220411271479645</v>
      </c>
      <c r="W84" s="3">
        <v>2.3073089009244034</v>
      </c>
      <c r="X84" s="3">
        <v>2.4716670222026926</v>
      </c>
      <c r="Y84" s="3">
        <v>2.3673080757670215</v>
      </c>
      <c r="Z84" s="3">
        <v>2.0699818249872344</v>
      </c>
      <c r="AA84" s="3">
        <v>2.0856197952702327</v>
      </c>
      <c r="AB84" s="3">
        <v>2.1624554501502895</v>
      </c>
      <c r="AC84" s="3">
        <v>2.1305485165598546</v>
      </c>
      <c r="AD84" s="3">
        <v>2.1483505967504097</v>
      </c>
      <c r="AE84" s="3">
        <v>2.1784262828219805</v>
      </c>
      <c r="AF84" s="3">
        <v>2.2117951027902265</v>
      </c>
      <c r="AG84" s="3">
        <v>2.2811184065388725</v>
      </c>
      <c r="AH84" s="3">
        <v>2.4874647633698204</v>
      </c>
      <c r="AI84" s="3">
        <v>2.2221023807633395</v>
      </c>
      <c r="AJ84" s="3">
        <v>2.2692830584699135</v>
      </c>
      <c r="AK84" s="3">
        <v>2.042358551154086</v>
      </c>
      <c r="AL84" s="3">
        <v>2.0858844087789916</v>
      </c>
      <c r="AM84" s="3">
        <v>2.0808069255089823</v>
      </c>
      <c r="AN84" s="3">
        <v>2.0471020013610906</v>
      </c>
      <c r="AO84" s="3">
        <v>2.2050286719503207</v>
      </c>
      <c r="AP84" s="3">
        <v>2.1452781005784582</v>
      </c>
      <c r="AQ84" s="3">
        <v>2.1950743744683265</v>
      </c>
      <c r="AR84" s="3">
        <v>2.3028025741507459</v>
      </c>
      <c r="AS84" s="3">
        <v>2.1917267159587124</v>
      </c>
      <c r="AT84" s="3">
        <v>2.1614484608404649</v>
      </c>
      <c r="AU84" s="3">
        <v>2.163368316367047</v>
      </c>
      <c r="AV84" s="3">
        <v>2.0189834329098844</v>
      </c>
      <c r="AW84" s="3">
        <v>2.0330654622015594</v>
      </c>
      <c r="AX84" s="3">
        <v>1.9495577333692486</v>
      </c>
      <c r="AY84" s="3">
        <v>2.2093261245959237</v>
      </c>
      <c r="AZ84" s="3">
        <v>2.125063307293146</v>
      </c>
      <c r="BA84" s="3">
        <v>2.3385370349628527</v>
      </c>
      <c r="BB84" s="3">
        <v>2.0397257215164752</v>
      </c>
      <c r="BC84" s="3">
        <v>2.0671289832983661</v>
      </c>
      <c r="BD84" s="3">
        <v>1.8861031866386901</v>
      </c>
      <c r="BE84" s="3">
        <v>1.8860920000850676</v>
      </c>
      <c r="BF84" s="3">
        <v>1.8746546502296833</v>
      </c>
      <c r="BG84" s="3">
        <v>1.915044167895422</v>
      </c>
      <c r="BH84" s="3">
        <v>1.959511201156924</v>
      </c>
      <c r="BI84" s="3">
        <v>2.1556061220438991</v>
      </c>
      <c r="BJ84" s="3">
        <v>1.9247355984517664</v>
      </c>
      <c r="BK84" s="3">
        <v>2.2173715658141049</v>
      </c>
      <c r="BL84" s="3">
        <v>2.1000301086031783</v>
      </c>
      <c r="BM84" s="3">
        <v>1.9031529946690884</v>
      </c>
      <c r="BN84" s="3">
        <v>1.9179467859978403</v>
      </c>
      <c r="BO84" s="3">
        <v>1.8365120729597855</v>
      </c>
      <c r="BP84" s="3">
        <v>2.104487165258321</v>
      </c>
      <c r="BQ84" s="3">
        <v>1.8060830698122814</v>
      </c>
      <c r="BR84" s="3">
        <v>2.0274021529234996</v>
      </c>
      <c r="BS84" s="3">
        <v>1.9925718614246017</v>
      </c>
      <c r="BT84" s="3">
        <v>2.0655439265865145</v>
      </c>
      <c r="BU84" s="3">
        <v>2.2773679853116371</v>
      </c>
      <c r="BV84" s="3">
        <v>2.1583910546985794</v>
      </c>
      <c r="BW84" s="3">
        <v>2.0386559574377681</v>
      </c>
      <c r="BX84" s="3">
        <v>1.9952782210911293</v>
      </c>
      <c r="BY84" s="3">
        <v>2.0595047360063434</v>
      </c>
      <c r="BZ84" s="3">
        <v>1.743595857624908</v>
      </c>
      <c r="CA84" s="3">
        <v>1.8595760718539101</v>
      </c>
      <c r="CB84" s="3">
        <v>1.9769421968751717</v>
      </c>
      <c r="CC84" s="3">
        <v>2.1215977359212839</v>
      </c>
      <c r="CD84" s="3">
        <v>2.0833984384392878</v>
      </c>
      <c r="CE84" s="3">
        <v>2.3388444755571927</v>
      </c>
      <c r="CF84" s="3">
        <v>1.8353535028072407</v>
      </c>
      <c r="CG84" s="3">
        <v>1.8898761082912745</v>
      </c>
      <c r="CH84" s="3">
        <v>1.8095943917654358</v>
      </c>
      <c r="CI84" s="3">
        <v>1.6679317806102143</v>
      </c>
      <c r="CJ84" s="3">
        <v>1.6434122886065941</v>
      </c>
      <c r="CK84" s="3">
        <v>1.9596012357511468</v>
      </c>
      <c r="CL84" s="3">
        <v>1.8361669989508311</v>
      </c>
      <c r="CM84" s="3">
        <v>2.0514345417682778</v>
      </c>
      <c r="CN84" s="3">
        <v>2.1357240095275936</v>
      </c>
      <c r="CO84" s="3">
        <v>2.3033583998752385</v>
      </c>
      <c r="CP84" s="3">
        <v>1.700874671496629</v>
      </c>
      <c r="CQ84" s="3">
        <v>2.0643225816650532</v>
      </c>
      <c r="CR84" s="3">
        <v>1.5339601322803846</v>
      </c>
      <c r="CS84" s="3">
        <v>1.6137459791300415</v>
      </c>
      <c r="CT84" s="3">
        <v>1.8180838049396035</v>
      </c>
      <c r="CU84" s="3">
        <v>1.5293005525151713</v>
      </c>
      <c r="CV84" s="3">
        <v>1.6769279592241781</v>
      </c>
      <c r="CW84" s="3">
        <v>1.8737068438439244</v>
      </c>
      <c r="CX84" s="3">
        <v>1.7304736108433054</v>
      </c>
      <c r="CY84" s="3">
        <v>1.7083602600238192</v>
      </c>
    </row>
    <row r="85" spans="1:103">
      <c r="A85" s="5" t="s">
        <v>78</v>
      </c>
      <c r="B85" s="6">
        <v>5.0849206349206325E-2</v>
      </c>
      <c r="C85" s="9">
        <f>INDEX(D85:CY85,ROWS($1:79))</f>
        <v>2.4577500526789913</v>
      </c>
      <c r="D85" s="3">
        <v>1.9678944780619749</v>
      </c>
      <c r="E85" s="3">
        <v>1.9165219581970703</v>
      </c>
      <c r="F85" s="3">
        <v>1.7620855533185871</v>
      </c>
      <c r="G85" s="3">
        <v>1.7793477237754893</v>
      </c>
      <c r="H85" s="3">
        <v>1.6749971556173056</v>
      </c>
      <c r="I85" s="3">
        <v>1.6348559100991196</v>
      </c>
      <c r="J85" s="3">
        <v>1.7356495117740149</v>
      </c>
      <c r="K85" s="3">
        <v>1.7913734870224345</v>
      </c>
      <c r="L85" s="3">
        <v>1.9191423746510645</v>
      </c>
      <c r="M85" s="3">
        <v>1.9670374545517533</v>
      </c>
      <c r="N85" s="3">
        <v>2.6285274408779045</v>
      </c>
      <c r="O85" s="3">
        <v>2.6492909208743702</v>
      </c>
      <c r="P85" s="3">
        <v>2.36738480453316</v>
      </c>
      <c r="Q85" s="3">
        <v>2.424723881075256</v>
      </c>
      <c r="R85" s="3">
        <v>2.3725602090776827</v>
      </c>
      <c r="S85" s="3">
        <v>2.4372449803714007</v>
      </c>
      <c r="T85" s="3">
        <v>2.3850646888094991</v>
      </c>
      <c r="U85" s="3">
        <v>2.3936685397329449</v>
      </c>
      <c r="V85" s="3">
        <v>2.3863822783669519</v>
      </c>
      <c r="W85" s="3">
        <v>2.4974131628197096</v>
      </c>
      <c r="X85" s="3">
        <v>2.6413704873753185</v>
      </c>
      <c r="Y85" s="3">
        <v>2.5609580930956519</v>
      </c>
      <c r="Z85" s="3">
        <v>2.2084302020832114</v>
      </c>
      <c r="AA85" s="3">
        <v>2.2239772459466818</v>
      </c>
      <c r="AB85" s="3">
        <v>2.2940977821571922</v>
      </c>
      <c r="AC85" s="3">
        <v>2.2768325853355766</v>
      </c>
      <c r="AD85" s="3">
        <v>2.3051886243281219</v>
      </c>
      <c r="AE85" s="3">
        <v>2.3142022144716039</v>
      </c>
      <c r="AF85" s="3">
        <v>2.3818246354058443</v>
      </c>
      <c r="AG85" s="3">
        <v>2.4600426849593893</v>
      </c>
      <c r="AH85" s="3">
        <v>2.6819145013138233</v>
      </c>
      <c r="AI85" s="3">
        <v>2.3921579035520413</v>
      </c>
      <c r="AJ85" s="3">
        <v>2.3984985745162195</v>
      </c>
      <c r="AK85" s="3">
        <v>2.1922814826682386</v>
      </c>
      <c r="AL85" s="3">
        <v>2.2099318696635781</v>
      </c>
      <c r="AM85" s="3">
        <v>2.1996250524269509</v>
      </c>
      <c r="AN85" s="3">
        <v>2.1706691850507536</v>
      </c>
      <c r="AO85" s="3">
        <v>2.3914972747752028</v>
      </c>
      <c r="AP85" s="3">
        <v>2.2951260475308177</v>
      </c>
      <c r="AQ85" s="3">
        <v>2.3835505594308573</v>
      </c>
      <c r="AR85" s="3">
        <v>2.4812031283515119</v>
      </c>
      <c r="AS85" s="3">
        <v>2.3440664357549252</v>
      </c>
      <c r="AT85" s="3">
        <v>2.316221333358536</v>
      </c>
      <c r="AU85" s="3">
        <v>2.3260023977453894</v>
      </c>
      <c r="AV85" s="3">
        <v>2.1581801925367152</v>
      </c>
      <c r="AW85" s="3">
        <v>2.1859385264371722</v>
      </c>
      <c r="AX85" s="3">
        <v>2.0756147348406073</v>
      </c>
      <c r="AY85" s="3">
        <v>2.4037858999855057</v>
      </c>
      <c r="AZ85" s="3">
        <v>2.2536036469813459</v>
      </c>
      <c r="BA85" s="3">
        <v>2.5573310511540912</v>
      </c>
      <c r="BB85" s="3">
        <v>2.1942727976269221</v>
      </c>
      <c r="BC85" s="3">
        <v>2.2176637792459917</v>
      </c>
      <c r="BD85" s="3">
        <v>2.0325521614145168</v>
      </c>
      <c r="BE85" s="3">
        <v>2.0266977518478604</v>
      </c>
      <c r="BF85" s="3">
        <v>2.0675071637460074</v>
      </c>
      <c r="BG85" s="3">
        <v>2.0674239398035215</v>
      </c>
      <c r="BH85" s="3">
        <v>2.0996104969848255</v>
      </c>
      <c r="BI85" s="3">
        <v>2.3149638707726052</v>
      </c>
      <c r="BJ85" s="3">
        <v>2.0774413795156801</v>
      </c>
      <c r="BK85" s="3">
        <v>2.456769519776675</v>
      </c>
      <c r="BL85" s="3">
        <v>2.2511929335148064</v>
      </c>
      <c r="BM85" s="3">
        <v>2.0393049047555989</v>
      </c>
      <c r="BN85" s="3">
        <v>2.0778809081772138</v>
      </c>
      <c r="BO85" s="3">
        <v>1.9696152489020025</v>
      </c>
      <c r="BP85" s="3">
        <v>2.2967074903117282</v>
      </c>
      <c r="BQ85" s="3">
        <v>1.9640363049080964</v>
      </c>
      <c r="BR85" s="3">
        <v>2.1803919051714895</v>
      </c>
      <c r="BS85" s="3">
        <v>2.1597046261429043</v>
      </c>
      <c r="BT85" s="3">
        <v>2.2541599620975767</v>
      </c>
      <c r="BU85" s="3">
        <v>2.4963375047417391</v>
      </c>
      <c r="BV85" s="3">
        <v>2.3486206068482707</v>
      </c>
      <c r="BW85" s="3">
        <v>2.2396437359559433</v>
      </c>
      <c r="BX85" s="3">
        <v>2.142510315349377</v>
      </c>
      <c r="BY85" s="3">
        <v>2.247570363901024</v>
      </c>
      <c r="BZ85" s="3">
        <v>1.873046532732193</v>
      </c>
      <c r="CA85" s="3">
        <v>1.9948579131930626</v>
      </c>
      <c r="CB85" s="3">
        <v>2.1464300043794178</v>
      </c>
      <c r="CC85" s="3">
        <v>2.0833984384392878</v>
      </c>
      <c r="CD85" s="3">
        <v>2.4577500526789913</v>
      </c>
      <c r="CE85" s="3">
        <v>2.5708728591277756</v>
      </c>
      <c r="CF85" s="3">
        <v>2.0070720001638356</v>
      </c>
      <c r="CG85" s="3">
        <v>2.0339068227187651</v>
      </c>
      <c r="CH85" s="3">
        <v>1.9696669069988744</v>
      </c>
      <c r="CI85" s="3">
        <v>1.8035046801451768</v>
      </c>
      <c r="CJ85" s="3">
        <v>1.7830361461779323</v>
      </c>
      <c r="CK85" s="3">
        <v>2.1688105160148008</v>
      </c>
      <c r="CL85" s="3">
        <v>1.9743755508610812</v>
      </c>
      <c r="CM85" s="3">
        <v>2.2539795380505043</v>
      </c>
      <c r="CN85" s="3">
        <v>2.3778278955493866</v>
      </c>
      <c r="CO85" s="3">
        <v>2.50760640346068</v>
      </c>
      <c r="CP85" s="3">
        <v>1.8535984414009092</v>
      </c>
      <c r="CQ85" s="3">
        <v>2.3257301893230369</v>
      </c>
      <c r="CR85" s="3">
        <v>1.6530730176058777</v>
      </c>
      <c r="CS85" s="3">
        <v>1.731368378734319</v>
      </c>
      <c r="CT85" s="3">
        <v>2.0236848412698358</v>
      </c>
      <c r="CU85" s="3">
        <v>1.6499039534143702</v>
      </c>
      <c r="CV85" s="3">
        <v>1.8162181444513747</v>
      </c>
      <c r="CW85" s="3">
        <v>2.0593141249361997</v>
      </c>
      <c r="CX85" s="3">
        <v>1.8826541315840839</v>
      </c>
      <c r="CY85" s="3">
        <v>1.8832420241718475</v>
      </c>
    </row>
    <row r="86" spans="1:103">
      <c r="A86" s="5" t="s">
        <v>79</v>
      </c>
      <c r="B86" s="6">
        <v>3.2321428571428626E-2</v>
      </c>
      <c r="C86" s="9">
        <f>INDEX(D86:CY86,ROWS($1:80))</f>
        <v>3.2326995314183518</v>
      </c>
      <c r="D86" s="3">
        <v>2.2442463640616994</v>
      </c>
      <c r="E86" s="3">
        <v>2.147263996483868</v>
      </c>
      <c r="F86" s="3">
        <v>1.9627847338796593</v>
      </c>
      <c r="G86" s="3">
        <v>1.9552440622696043</v>
      </c>
      <c r="H86" s="3">
        <v>1.8456252332274734</v>
      </c>
      <c r="I86" s="3">
        <v>1.8108152973118565</v>
      </c>
      <c r="J86" s="3">
        <v>1.9249699724947535</v>
      </c>
      <c r="K86" s="3">
        <v>1.9918276030737854</v>
      </c>
      <c r="L86" s="3">
        <v>2.1462859538932615</v>
      </c>
      <c r="M86" s="3">
        <v>2.2608244704531297</v>
      </c>
      <c r="N86" s="3">
        <v>2.9481952525095045</v>
      </c>
      <c r="O86" s="3">
        <v>2.9252218354789412</v>
      </c>
      <c r="P86" s="3">
        <v>2.5989830396132252</v>
      </c>
      <c r="Q86" s="3">
        <v>2.6518501027902261</v>
      </c>
      <c r="R86" s="3">
        <v>2.5708262207225094</v>
      </c>
      <c r="S86" s="3">
        <v>2.6499685093290943</v>
      </c>
      <c r="T86" s="3">
        <v>2.6107006351726887</v>
      </c>
      <c r="U86" s="3">
        <v>2.6248013426529813</v>
      </c>
      <c r="V86" s="3">
        <v>2.6327545440367559</v>
      </c>
      <c r="W86" s="3">
        <v>2.8327144927125243</v>
      </c>
      <c r="X86" s="3">
        <v>2.9612847537287963</v>
      </c>
      <c r="Y86" s="3">
        <v>2.797850303408385</v>
      </c>
      <c r="Z86" s="3">
        <v>2.4262720864288561</v>
      </c>
      <c r="AA86" s="3">
        <v>2.4550883372086449</v>
      </c>
      <c r="AB86" s="3">
        <v>2.5161804067657236</v>
      </c>
      <c r="AC86" s="3">
        <v>2.5002185454828973</v>
      </c>
      <c r="AD86" s="3">
        <v>2.5175684462371648</v>
      </c>
      <c r="AE86" s="3">
        <v>2.5443468170475789</v>
      </c>
      <c r="AF86" s="3">
        <v>2.6477021713548465</v>
      </c>
      <c r="AG86" s="3">
        <v>2.8161619612374484</v>
      </c>
      <c r="AH86" s="3">
        <v>3.0246892197867568</v>
      </c>
      <c r="AI86" s="3">
        <v>2.6130356830942016</v>
      </c>
      <c r="AJ86" s="3">
        <v>2.6362451851641775</v>
      </c>
      <c r="AK86" s="3">
        <v>2.4120760229399409</v>
      </c>
      <c r="AL86" s="3">
        <v>2.4040269664833036</v>
      </c>
      <c r="AM86" s="3">
        <v>2.4311787918958787</v>
      </c>
      <c r="AN86" s="3">
        <v>2.3803740004536835</v>
      </c>
      <c r="AO86" s="3">
        <v>2.6332974883740636</v>
      </c>
      <c r="AP86" s="3">
        <v>2.5696088236545127</v>
      </c>
      <c r="AQ86" s="3">
        <v>2.7103984701979198</v>
      </c>
      <c r="AR86" s="3">
        <v>2.7892061220438968</v>
      </c>
      <c r="AS86" s="3">
        <v>2.6123745285827775</v>
      </c>
      <c r="AT86" s="3">
        <v>2.5373115380252997</v>
      </c>
      <c r="AU86" s="3">
        <v>2.5463283027562031</v>
      </c>
      <c r="AV86" s="3">
        <v>2.3823643062723288</v>
      </c>
      <c r="AW86" s="3">
        <v>2.3993215150569922</v>
      </c>
      <c r="AX86" s="3">
        <v>2.2968094092043363</v>
      </c>
      <c r="AY86" s="3">
        <v>2.6831970779220806</v>
      </c>
      <c r="AZ86" s="3">
        <v>2.5424519274938953</v>
      </c>
      <c r="BA86" s="3">
        <v>2.8985780886689718</v>
      </c>
      <c r="BB86" s="3">
        <v>2.4693197350138978</v>
      </c>
      <c r="BC86" s="3">
        <v>2.4748146465434124</v>
      </c>
      <c r="BD86" s="3">
        <v>2.2481842539556589</v>
      </c>
      <c r="BE86" s="3">
        <v>2.1926628785515812</v>
      </c>
      <c r="BF86" s="3">
        <v>2.2678857362615505</v>
      </c>
      <c r="BG86" s="3">
        <v>2.2902508315374628</v>
      </c>
      <c r="BH86" s="3">
        <v>2.3306429450462312</v>
      </c>
      <c r="BI86" s="3">
        <v>2.6069683632960938</v>
      </c>
      <c r="BJ86" s="3">
        <v>2.3252307711393425</v>
      </c>
      <c r="BK86" s="3">
        <v>2.7817762490784355</v>
      </c>
      <c r="BL86" s="3">
        <v>2.5227633655645669</v>
      </c>
      <c r="BM86" s="3">
        <v>2.2560596934724604</v>
      </c>
      <c r="BN86" s="3">
        <v>2.3008417307038025</v>
      </c>
      <c r="BO86" s="3">
        <v>2.1702444259343268</v>
      </c>
      <c r="BP86" s="3">
        <v>2.5336164138263424</v>
      </c>
      <c r="BQ86" s="3">
        <v>2.1671789060284685</v>
      </c>
      <c r="BR86" s="3">
        <v>2.4364363104690092</v>
      </c>
      <c r="BS86" s="3">
        <v>2.4369259407077664</v>
      </c>
      <c r="BT86" s="3">
        <v>2.5731476797765582</v>
      </c>
      <c r="BU86" s="3">
        <v>2.8765283346566091</v>
      </c>
      <c r="BV86" s="3">
        <v>2.6267688304599353</v>
      </c>
      <c r="BW86" s="3">
        <v>2.4586546780184864</v>
      </c>
      <c r="BX86" s="3">
        <v>2.3878028363012564</v>
      </c>
      <c r="BY86" s="3">
        <v>2.5175729456133435</v>
      </c>
      <c r="BZ86" s="3">
        <v>2.0661213881642397</v>
      </c>
      <c r="CA86" s="3">
        <v>2.1856748015085499</v>
      </c>
      <c r="CB86" s="3">
        <v>2.3923212066863333</v>
      </c>
      <c r="CC86" s="3">
        <v>2.3388444755571927</v>
      </c>
      <c r="CD86" s="3">
        <v>2.5708728591277756</v>
      </c>
      <c r="CE86" s="3">
        <v>3.2326995314183518</v>
      </c>
      <c r="CF86" s="3">
        <v>2.2372441714399143</v>
      </c>
      <c r="CG86" s="3">
        <v>2.239594058725118</v>
      </c>
      <c r="CH86" s="3">
        <v>2.167483312538991</v>
      </c>
      <c r="CI86" s="3">
        <v>1.9901123965008807</v>
      </c>
      <c r="CJ86" s="3">
        <v>1.9656159090909118</v>
      </c>
      <c r="CK86" s="3">
        <v>2.3908511569216828</v>
      </c>
      <c r="CL86" s="3">
        <v>2.1777200880451377</v>
      </c>
      <c r="CM86" s="3">
        <v>2.5069521848239193</v>
      </c>
      <c r="CN86" s="3">
        <v>2.6464314410480347</v>
      </c>
      <c r="CO86" s="3">
        <v>2.8545065289513931</v>
      </c>
      <c r="CP86" s="3">
        <v>2.0480713924176288</v>
      </c>
      <c r="CQ86" s="3">
        <v>2.5269801373844487</v>
      </c>
      <c r="CR86" s="3">
        <v>1.8025958380593183</v>
      </c>
      <c r="CS86" s="3">
        <v>1.9058522457891443</v>
      </c>
      <c r="CT86" s="3">
        <v>2.209268667413375</v>
      </c>
      <c r="CU86" s="3">
        <v>1.8039495073158325</v>
      </c>
      <c r="CV86" s="3">
        <v>1.9962922375659276</v>
      </c>
      <c r="CW86" s="3">
        <v>2.2513243541938324</v>
      </c>
      <c r="CX86" s="3">
        <v>2.0966892134066861</v>
      </c>
      <c r="CY86" s="3">
        <v>2.1088392119888897</v>
      </c>
    </row>
    <row r="87" spans="1:103">
      <c r="A87" s="5" t="s">
        <v>80</v>
      </c>
      <c r="B87" s="6">
        <v>2.8706349206349253E-2</v>
      </c>
      <c r="C87" s="9">
        <f>INDEX(D87:CY87,ROWS($1:81))</f>
        <v>2.2863691872562071</v>
      </c>
      <c r="D87" s="3">
        <v>1.7536330222688528</v>
      </c>
      <c r="E87" s="3">
        <v>1.7027023415691533</v>
      </c>
      <c r="F87" s="3">
        <v>1.5702847338323958</v>
      </c>
      <c r="G87" s="3">
        <v>1.5872195039603769</v>
      </c>
      <c r="H87" s="3">
        <v>1.487400113140136</v>
      </c>
      <c r="I87" s="3">
        <v>1.451298787091122</v>
      </c>
      <c r="J87" s="3">
        <v>1.5456691340731079</v>
      </c>
      <c r="K87" s="3">
        <v>1.6034187374052464</v>
      </c>
      <c r="L87" s="3">
        <v>1.6971793394330068</v>
      </c>
      <c r="M87" s="3">
        <v>1.7305105362735231</v>
      </c>
      <c r="N87" s="3">
        <v>2.3418419279192491</v>
      </c>
      <c r="O87" s="3">
        <v>2.3689658485667668</v>
      </c>
      <c r="P87" s="3">
        <v>2.0939449162555062</v>
      </c>
      <c r="Q87" s="3">
        <v>2.1408493702149305</v>
      </c>
      <c r="R87" s="3">
        <v>2.0916989149133229</v>
      </c>
      <c r="S87" s="3">
        <v>2.1416865444841404</v>
      </c>
      <c r="T87" s="3">
        <v>2.1065760028229943</v>
      </c>
      <c r="U87" s="3">
        <v>2.1061661918624797</v>
      </c>
      <c r="V87" s="3">
        <v>2.0860306138742355</v>
      </c>
      <c r="W87" s="3">
        <v>2.1801160948222011</v>
      </c>
      <c r="X87" s="3">
        <v>2.3216389017120727</v>
      </c>
      <c r="Y87" s="3">
        <v>2.2654393441589966</v>
      </c>
      <c r="Z87" s="3">
        <v>1.9523017894478139</v>
      </c>
      <c r="AA87" s="3">
        <v>1.9790956092427645</v>
      </c>
      <c r="AB87" s="3">
        <v>2.0145237590187599</v>
      </c>
      <c r="AC87" s="3">
        <v>2.0176504070335239</v>
      </c>
      <c r="AD87" s="3">
        <v>2.0435670653194418</v>
      </c>
      <c r="AE87" s="3">
        <v>2.0427823596539354</v>
      </c>
      <c r="AF87" s="3">
        <v>2.0747152807866542</v>
      </c>
      <c r="AG87" s="3">
        <v>2.1268629169108473</v>
      </c>
      <c r="AH87" s="3">
        <v>2.3912806131495801</v>
      </c>
      <c r="AI87" s="3">
        <v>2.1368416385943045</v>
      </c>
      <c r="AJ87" s="3">
        <v>2.1381336110953608</v>
      </c>
      <c r="AK87" s="3">
        <v>1.9332604113814318</v>
      </c>
      <c r="AL87" s="3">
        <v>1.9710882582531555</v>
      </c>
      <c r="AM87" s="3">
        <v>1.9559948108344871</v>
      </c>
      <c r="AN87" s="3">
        <v>1.9136032405149446</v>
      </c>
      <c r="AO87" s="3">
        <v>2.0989027446328605</v>
      </c>
      <c r="AP87" s="3">
        <v>2.0076113279709169</v>
      </c>
      <c r="AQ87" s="3">
        <v>2.0549106059345816</v>
      </c>
      <c r="AR87" s="3">
        <v>2.2247734964113968</v>
      </c>
      <c r="AS87" s="3">
        <v>2.0941926167791447</v>
      </c>
      <c r="AT87" s="3">
        <v>2.0679004010157764</v>
      </c>
      <c r="AU87" s="3">
        <v>2.0642289303830572</v>
      </c>
      <c r="AV87" s="3">
        <v>1.9104844204049209</v>
      </c>
      <c r="AW87" s="3">
        <v>1.9180969850091665</v>
      </c>
      <c r="AX87" s="3">
        <v>1.8501294714140757</v>
      </c>
      <c r="AY87" s="3">
        <v>2.1256360672854568</v>
      </c>
      <c r="AZ87" s="3">
        <v>1.9874328507470229</v>
      </c>
      <c r="BA87" s="3">
        <v>2.2093639071627065</v>
      </c>
      <c r="BB87" s="3">
        <v>1.9942181926249418</v>
      </c>
      <c r="BC87" s="3">
        <v>1.9939337815144533</v>
      </c>
      <c r="BD87" s="3">
        <v>1.8087778178541511</v>
      </c>
      <c r="BE87" s="3">
        <v>1.8178196227716965</v>
      </c>
      <c r="BF87" s="3">
        <v>1.8163396511276215</v>
      </c>
      <c r="BG87" s="3">
        <v>1.8291199047556093</v>
      </c>
      <c r="BH87" s="3">
        <v>1.8394941979999626</v>
      </c>
      <c r="BI87" s="3">
        <v>2.0170238492221007</v>
      </c>
      <c r="BJ87" s="3">
        <v>1.8150071000397008</v>
      </c>
      <c r="BK87" s="3">
        <v>2.1086142427393098</v>
      </c>
      <c r="BL87" s="3">
        <v>2.0283499856330014</v>
      </c>
      <c r="BM87" s="3">
        <v>1.8395642593747878</v>
      </c>
      <c r="BN87" s="3">
        <v>1.8415914424028146</v>
      </c>
      <c r="BO87" s="3">
        <v>1.7532291461401335</v>
      </c>
      <c r="BP87" s="3">
        <v>1.9993762704398896</v>
      </c>
      <c r="BQ87" s="3">
        <v>1.7515608271107852</v>
      </c>
      <c r="BR87" s="3">
        <v>1.9560901953093017</v>
      </c>
      <c r="BS87" s="3">
        <v>1.9140319527464296</v>
      </c>
      <c r="BT87" s="3">
        <v>1.9638279510954813</v>
      </c>
      <c r="BU87" s="3">
        <v>2.1637898270918745</v>
      </c>
      <c r="BV87" s="3">
        <v>2.1378418482705963</v>
      </c>
      <c r="BW87" s="3">
        <v>2.0118997530829179</v>
      </c>
      <c r="BX87" s="3">
        <v>1.9222800794280916</v>
      </c>
      <c r="BY87" s="3">
        <v>2.0211151435754999</v>
      </c>
      <c r="BZ87" s="3">
        <v>1.6815868350063345</v>
      </c>
      <c r="CA87" s="3">
        <v>1.7922186912796043</v>
      </c>
      <c r="CB87" s="3">
        <v>1.9066647545637267</v>
      </c>
      <c r="CC87" s="3">
        <v>1.8353535028072407</v>
      </c>
      <c r="CD87" s="3">
        <v>2.0070720001638356</v>
      </c>
      <c r="CE87" s="3">
        <v>2.2372441714399143</v>
      </c>
      <c r="CF87" s="3">
        <v>2.2863691872562071</v>
      </c>
      <c r="CG87" s="3">
        <v>1.8861188938354243</v>
      </c>
      <c r="CH87" s="3">
        <v>1.7820917070896092</v>
      </c>
      <c r="CI87" s="3">
        <v>1.645513223784951</v>
      </c>
      <c r="CJ87" s="3">
        <v>1.6475010925852407</v>
      </c>
      <c r="CK87" s="3">
        <v>1.9469650501269711</v>
      </c>
      <c r="CL87" s="3">
        <v>1.7879100571844446</v>
      </c>
      <c r="CM87" s="3">
        <v>1.9852493049648037</v>
      </c>
      <c r="CN87" s="3">
        <v>2.0712575501742303</v>
      </c>
      <c r="CO87" s="3">
        <v>2.1866681172927054</v>
      </c>
      <c r="CP87" s="3">
        <v>1.7035666629173818</v>
      </c>
      <c r="CQ87" s="3">
        <v>2.1004922746176677</v>
      </c>
      <c r="CR87" s="3">
        <v>1.5398465360088713</v>
      </c>
      <c r="CS87" s="3">
        <v>1.6170424103795278</v>
      </c>
      <c r="CT87" s="3">
        <v>1.8062926930250736</v>
      </c>
      <c r="CU87" s="3">
        <v>1.5154116180205028</v>
      </c>
      <c r="CV87" s="3">
        <v>1.6629683060801377</v>
      </c>
      <c r="CW87" s="3">
        <v>1.8493267007882943</v>
      </c>
      <c r="CX87" s="3">
        <v>1.6980059548699675</v>
      </c>
      <c r="CY87" s="3">
        <v>1.6533741400908653</v>
      </c>
    </row>
    <row r="88" spans="1:103">
      <c r="A88" s="5" t="s">
        <v>81</v>
      </c>
      <c r="B88" s="6">
        <v>3.3464285714285759E-2</v>
      </c>
      <c r="C88" s="9">
        <f>INDEX(D88:CY88,ROWS($1:82))</f>
        <v>2.1786073270288608</v>
      </c>
      <c r="D88" s="3">
        <v>1.8167181374411623</v>
      </c>
      <c r="E88" s="3">
        <v>1.7771808739295631</v>
      </c>
      <c r="F88" s="3">
        <v>1.6395791500311945</v>
      </c>
      <c r="G88" s="3">
        <v>1.6709303130493969</v>
      </c>
      <c r="H88" s="3">
        <v>1.578377960500198</v>
      </c>
      <c r="I88" s="3">
        <v>1.5121528530312469</v>
      </c>
      <c r="J88" s="3">
        <v>1.6173510171269809</v>
      </c>
      <c r="K88" s="3">
        <v>1.6591272038223772</v>
      </c>
      <c r="L88" s="3">
        <v>1.746689727499577</v>
      </c>
      <c r="M88" s="3">
        <v>1.7459751878579923</v>
      </c>
      <c r="N88" s="3">
        <v>2.4664065256904792</v>
      </c>
      <c r="O88" s="3">
        <v>2.5074240336301257</v>
      </c>
      <c r="P88" s="3">
        <v>2.2195159211421767</v>
      </c>
      <c r="Q88" s="3">
        <v>2.2919257529915411</v>
      </c>
      <c r="R88" s="3">
        <v>2.2262452362048477</v>
      </c>
      <c r="S88" s="3">
        <v>2.2849964966256424</v>
      </c>
      <c r="T88" s="3">
        <v>2.2140650972608213</v>
      </c>
      <c r="U88" s="3">
        <v>2.234527072818012</v>
      </c>
      <c r="V88" s="3">
        <v>2.1935820402087014</v>
      </c>
      <c r="W88" s="3">
        <v>2.2417852010434993</v>
      </c>
      <c r="X88" s="3">
        <v>2.4547286021947485</v>
      </c>
      <c r="Y88" s="3">
        <v>2.4302842170929568</v>
      </c>
      <c r="Z88" s="3">
        <v>2.0592670810412237</v>
      </c>
      <c r="AA88" s="3">
        <v>2.0895017325469296</v>
      </c>
      <c r="AB88" s="3">
        <v>2.1392319963987996</v>
      </c>
      <c r="AC88" s="3">
        <v>2.1305617519707334</v>
      </c>
      <c r="AD88" s="3">
        <v>2.1512423315658129</v>
      </c>
      <c r="AE88" s="3">
        <v>2.1569039565020147</v>
      </c>
      <c r="AF88" s="3">
        <v>2.1598717522543009</v>
      </c>
      <c r="AG88" s="3">
        <v>2.1825063779561003</v>
      </c>
      <c r="AH88" s="3">
        <v>2.5032043346282573</v>
      </c>
      <c r="AI88" s="3">
        <v>2.2605144252254283</v>
      </c>
      <c r="AJ88" s="3">
        <v>2.2820412402880912</v>
      </c>
      <c r="AK88" s="3">
        <v>2.0244739382124366</v>
      </c>
      <c r="AL88" s="3">
        <v>2.0890776759484977</v>
      </c>
      <c r="AM88" s="3">
        <v>2.0664049564736557</v>
      </c>
      <c r="AN88" s="3">
        <v>2.0101441688878792</v>
      </c>
      <c r="AO88" s="3">
        <v>2.21254287599954</v>
      </c>
      <c r="AP88" s="3">
        <v>2.0730680092723945</v>
      </c>
      <c r="AQ88" s="3">
        <v>2.1007249739125471</v>
      </c>
      <c r="AR88" s="3">
        <v>2.3731418437021481</v>
      </c>
      <c r="AS88" s="3">
        <v>2.2020570295752293</v>
      </c>
      <c r="AT88" s="3">
        <v>2.1759199495264614</v>
      </c>
      <c r="AU88" s="3">
        <v>2.1750931992570739</v>
      </c>
      <c r="AV88" s="3">
        <v>2.0012378513298952</v>
      </c>
      <c r="AW88" s="3">
        <v>2.0229991898712609</v>
      </c>
      <c r="AX88" s="3">
        <v>1.9255029894232403</v>
      </c>
      <c r="AY88" s="3">
        <v>2.1781939848579284</v>
      </c>
      <c r="AZ88" s="3">
        <v>2.0451051810525671</v>
      </c>
      <c r="BA88" s="3">
        <v>2.2626873723983421</v>
      </c>
      <c r="BB88" s="3">
        <v>2.0737796635569641</v>
      </c>
      <c r="BC88" s="3">
        <v>2.0704354541201209</v>
      </c>
      <c r="BD88" s="3">
        <v>1.9025701655985936</v>
      </c>
      <c r="BE88" s="3">
        <v>1.9260090703510442</v>
      </c>
      <c r="BF88" s="3">
        <v>1.8996635347076498</v>
      </c>
      <c r="BG88" s="3">
        <v>1.8808392453070972</v>
      </c>
      <c r="BH88" s="3">
        <v>1.8966646668178988</v>
      </c>
      <c r="BI88" s="3">
        <v>2.0703321244257884</v>
      </c>
      <c r="BJ88" s="3">
        <v>1.8542071585946784</v>
      </c>
      <c r="BK88" s="3">
        <v>2.1303974729200914</v>
      </c>
      <c r="BL88" s="3">
        <v>2.0972744674757533</v>
      </c>
      <c r="BM88" s="3">
        <v>1.9180395925253813</v>
      </c>
      <c r="BN88" s="3">
        <v>1.9068791877445732</v>
      </c>
      <c r="BO88" s="3">
        <v>1.8298504453297775</v>
      </c>
      <c r="BP88" s="3">
        <v>2.1429079195258876</v>
      </c>
      <c r="BQ88" s="3">
        <v>1.8009848800544392</v>
      </c>
      <c r="BR88" s="3">
        <v>2.0278458210457635</v>
      </c>
      <c r="BS88" s="3">
        <v>1.9348689872681937</v>
      </c>
      <c r="BT88" s="3">
        <v>1.9737491111835739</v>
      </c>
      <c r="BU88" s="3">
        <v>2.1594116454942345</v>
      </c>
      <c r="BV88" s="3">
        <v>2.2033376366755495</v>
      </c>
      <c r="BW88" s="3">
        <v>2.1329034286565016</v>
      </c>
      <c r="BX88" s="3">
        <v>2.0038565378835149</v>
      </c>
      <c r="BY88" s="3">
        <v>2.0665685232234994</v>
      </c>
      <c r="BZ88" s="3">
        <v>1.7254489977598797</v>
      </c>
      <c r="CA88" s="3">
        <v>1.8915838527193365</v>
      </c>
      <c r="CB88" s="3">
        <v>1.955902522401179</v>
      </c>
      <c r="CC88" s="3">
        <v>1.8898761082912745</v>
      </c>
      <c r="CD88" s="3">
        <v>2.0339068227187651</v>
      </c>
      <c r="CE88" s="3">
        <v>2.239594058725118</v>
      </c>
      <c r="CF88" s="3">
        <v>1.8861188938354243</v>
      </c>
      <c r="CG88" s="3">
        <v>2.1786073270288608</v>
      </c>
      <c r="CH88" s="3">
        <v>1.8680636573470264</v>
      </c>
      <c r="CI88" s="3">
        <v>1.6836111374978744</v>
      </c>
      <c r="CJ88" s="3">
        <v>1.6621674215958686</v>
      </c>
      <c r="CK88" s="3">
        <v>2.0063978693359075</v>
      </c>
      <c r="CL88" s="3">
        <v>1.8342146924800109</v>
      </c>
      <c r="CM88" s="3">
        <v>1.9949271181874939</v>
      </c>
      <c r="CN88" s="3">
        <v>2.1479604049225904</v>
      </c>
      <c r="CO88" s="3">
        <v>2.185729031078091</v>
      </c>
      <c r="CP88" s="3">
        <v>1.7391004198094486</v>
      </c>
      <c r="CQ88" s="3">
        <v>2.1799413430783248</v>
      </c>
      <c r="CR88" s="3">
        <v>1.5836855391878866</v>
      </c>
      <c r="CS88" s="3">
        <v>1.6267681704758121</v>
      </c>
      <c r="CT88" s="3">
        <v>1.8818670760789407</v>
      </c>
      <c r="CU88" s="3">
        <v>1.5489889367946472</v>
      </c>
      <c r="CV88" s="3">
        <v>1.6768713256394256</v>
      </c>
      <c r="CW88" s="3">
        <v>1.9320847795326963</v>
      </c>
      <c r="CX88" s="3">
        <v>1.7224603674927688</v>
      </c>
      <c r="CY88" s="3">
        <v>1.6761954009527598</v>
      </c>
    </row>
    <row r="89" spans="1:103">
      <c r="A89" s="5" t="s">
        <v>82</v>
      </c>
      <c r="B89" s="6">
        <v>4.2365079365079376E-2</v>
      </c>
      <c r="C89" s="9">
        <f>INDEX(D89:CY89,ROWS($1:83))</f>
        <v>1.9700015498717609</v>
      </c>
      <c r="D89" s="3">
        <v>1.7192530450481116</v>
      </c>
      <c r="E89" s="3">
        <v>1.6997793008059421</v>
      </c>
      <c r="F89" s="3">
        <v>1.5580929089396753</v>
      </c>
      <c r="G89" s="3">
        <v>1.5870295404449961</v>
      </c>
      <c r="H89" s="3">
        <v>1.5099001151250517</v>
      </c>
      <c r="I89" s="3">
        <v>1.4409307271719056</v>
      </c>
      <c r="J89" s="3">
        <v>1.5425475533879065</v>
      </c>
      <c r="K89" s="3">
        <v>1.5826038537590508</v>
      </c>
      <c r="L89" s="3">
        <v>1.6684313762705014</v>
      </c>
      <c r="M89" s="3">
        <v>1.6777854556166818</v>
      </c>
      <c r="N89" s="3">
        <v>2.3342740719106176</v>
      </c>
      <c r="O89" s="3">
        <v>2.3488549051336807</v>
      </c>
      <c r="P89" s="3">
        <v>2.0970442815554211</v>
      </c>
      <c r="Q89" s="3">
        <v>2.1756412198718293</v>
      </c>
      <c r="R89" s="3">
        <v>2.115882625380447</v>
      </c>
      <c r="S89" s="3">
        <v>2.1761832649640498</v>
      </c>
      <c r="T89" s="3">
        <v>2.1174696105156401</v>
      </c>
      <c r="U89" s="3">
        <v>2.1006582254232833</v>
      </c>
      <c r="V89" s="3">
        <v>2.0878591127746571</v>
      </c>
      <c r="W89" s="3">
        <v>2.1452441104746733</v>
      </c>
      <c r="X89" s="3">
        <v>2.3292683162882653</v>
      </c>
      <c r="Y89" s="3">
        <v>2.2820539128023802</v>
      </c>
      <c r="Z89" s="3">
        <v>1.9593785145276781</v>
      </c>
      <c r="AA89" s="3">
        <v>1.9825500324517871</v>
      </c>
      <c r="AB89" s="3">
        <v>2.0269506681915832</v>
      </c>
      <c r="AC89" s="3">
        <v>2.0209095189575099</v>
      </c>
      <c r="AD89" s="3">
        <v>2.038588215971318</v>
      </c>
      <c r="AE89" s="3">
        <v>2.0400160155516445</v>
      </c>
      <c r="AF89" s="3">
        <v>2.0527105358639353</v>
      </c>
      <c r="AG89" s="3">
        <v>2.0836469552039403</v>
      </c>
      <c r="AH89" s="3">
        <v>2.3576074305752419</v>
      </c>
      <c r="AI89" s="3">
        <v>2.1256786018639229</v>
      </c>
      <c r="AJ89" s="3">
        <v>2.1524223918536634</v>
      </c>
      <c r="AK89" s="3">
        <v>1.9287792628090026</v>
      </c>
      <c r="AL89" s="3">
        <v>1.9766603437998203</v>
      </c>
      <c r="AM89" s="3">
        <v>1.9641085592670333</v>
      </c>
      <c r="AN89" s="3">
        <v>1.9121925741507426</v>
      </c>
      <c r="AO89" s="3">
        <v>2.0804759813355047</v>
      </c>
      <c r="AP89" s="3">
        <v>1.9818879135081275</v>
      </c>
      <c r="AQ89" s="3">
        <v>2.0156244164666024</v>
      </c>
      <c r="AR89" s="3">
        <v>2.1954875085225294</v>
      </c>
      <c r="AS89" s="3">
        <v>2.0728070755590835</v>
      </c>
      <c r="AT89" s="3">
        <v>2.0622123081091654</v>
      </c>
      <c r="AU89" s="3">
        <v>2.0619167949614727</v>
      </c>
      <c r="AV89" s="3">
        <v>1.9076426637554547</v>
      </c>
      <c r="AW89" s="3">
        <v>1.9301148932872128</v>
      </c>
      <c r="AX89" s="3">
        <v>1.8379614532725894</v>
      </c>
      <c r="AY89" s="3">
        <v>2.1026059590288408</v>
      </c>
      <c r="AZ89" s="3">
        <v>1.9540492524118358</v>
      </c>
      <c r="BA89" s="3">
        <v>2.148532844666259</v>
      </c>
      <c r="BB89" s="3">
        <v>1.9101779467160587</v>
      </c>
      <c r="BC89" s="3">
        <v>1.9680028926192665</v>
      </c>
      <c r="BD89" s="3">
        <v>1.7874174523778052</v>
      </c>
      <c r="BE89" s="3">
        <v>1.818011224219741</v>
      </c>
      <c r="BF89" s="3">
        <v>1.8207958122081709</v>
      </c>
      <c r="BG89" s="3">
        <v>1.8360886629867004</v>
      </c>
      <c r="BH89" s="3">
        <v>1.8251553965103284</v>
      </c>
      <c r="BI89" s="3">
        <v>1.9892499725892723</v>
      </c>
      <c r="BJ89" s="3">
        <v>1.7597450932909906</v>
      </c>
      <c r="BK89" s="3">
        <v>2.0538768931989866</v>
      </c>
      <c r="BL89" s="3">
        <v>1.9972666451161625</v>
      </c>
      <c r="BM89" s="3">
        <v>1.8441553487463525</v>
      </c>
      <c r="BN89" s="3">
        <v>1.8437132547559183</v>
      </c>
      <c r="BO89" s="3">
        <v>1.7575022537918177</v>
      </c>
      <c r="BP89" s="3">
        <v>2.0244272315166674</v>
      </c>
      <c r="BQ89" s="3">
        <v>1.7306900320736998</v>
      </c>
      <c r="BR89" s="3">
        <v>1.9242490081728061</v>
      </c>
      <c r="BS89" s="3">
        <v>1.862618814281306</v>
      </c>
      <c r="BT89" s="3">
        <v>1.9133515319760224</v>
      </c>
      <c r="BU89" s="3">
        <v>2.0976298037140002</v>
      </c>
      <c r="BV89" s="3">
        <v>2.1085033071198636</v>
      </c>
      <c r="BW89" s="3">
        <v>2.0340826393063516</v>
      </c>
      <c r="BX89" s="3">
        <v>1.9353581032407685</v>
      </c>
      <c r="BY89" s="3">
        <v>2.0014219743284372</v>
      </c>
      <c r="BZ89" s="3">
        <v>1.6737017673301997</v>
      </c>
      <c r="CA89" s="3">
        <v>1.8016710070133655</v>
      </c>
      <c r="CB89" s="3">
        <v>1.8675951629205361</v>
      </c>
      <c r="CC89" s="3">
        <v>1.8095943917654358</v>
      </c>
      <c r="CD89" s="3">
        <v>1.9696669069988744</v>
      </c>
      <c r="CE89" s="3">
        <v>2.167483312538991</v>
      </c>
      <c r="CF89" s="3">
        <v>1.7820917070896092</v>
      </c>
      <c r="CG89" s="3">
        <v>1.8680636573470264</v>
      </c>
      <c r="CH89" s="3">
        <v>1.9700015498717609</v>
      </c>
      <c r="CI89" s="3">
        <v>1.6116161486984673</v>
      </c>
      <c r="CJ89" s="3">
        <v>1.6194859856203947</v>
      </c>
      <c r="CK89" s="3">
        <v>1.9424682624120155</v>
      </c>
      <c r="CL89" s="3">
        <v>1.7635414867955932</v>
      </c>
      <c r="CM89" s="3">
        <v>1.9547414765244446</v>
      </c>
      <c r="CN89" s="3">
        <v>2.0499272453795525</v>
      </c>
      <c r="CO89" s="3">
        <v>2.1362664287289523</v>
      </c>
      <c r="CP89" s="3">
        <v>1.7067468444268041</v>
      </c>
      <c r="CQ89" s="3">
        <v>2.1278208073876703</v>
      </c>
      <c r="CR89" s="3">
        <v>1.5256819092358376</v>
      </c>
      <c r="CS89" s="3">
        <v>1.6015094185775407</v>
      </c>
      <c r="CT89" s="3">
        <v>1.8304112413593248</v>
      </c>
      <c r="CU89" s="3">
        <v>1.482640822006716</v>
      </c>
      <c r="CV89" s="3">
        <v>1.6330663590364043</v>
      </c>
      <c r="CW89" s="3">
        <v>1.857142557137186</v>
      </c>
      <c r="CX89" s="3">
        <v>1.6761405828717622</v>
      </c>
      <c r="CY89" s="3">
        <v>1.6592849905165197</v>
      </c>
    </row>
    <row r="90" spans="1:103">
      <c r="A90" s="5" t="s">
        <v>83</v>
      </c>
      <c r="B90" s="6">
        <v>4.5892857142857173E-2</v>
      </c>
      <c r="C90" s="9">
        <f>INDEX(D90:CY90,ROWS($1:84))</f>
        <v>1.7077089285714357</v>
      </c>
      <c r="D90" s="3">
        <v>1.5702737870753676</v>
      </c>
      <c r="E90" s="3">
        <v>1.5457201922531585</v>
      </c>
      <c r="F90" s="3">
        <v>1.4257960110304497</v>
      </c>
      <c r="G90" s="3">
        <v>1.4202670645947981</v>
      </c>
      <c r="H90" s="3">
        <v>1.3646172340214413</v>
      </c>
      <c r="I90" s="3">
        <v>1.3325927174899315</v>
      </c>
      <c r="J90" s="3">
        <v>1.4000715150569998</v>
      </c>
      <c r="K90" s="3">
        <v>1.4284502537855168</v>
      </c>
      <c r="L90" s="3">
        <v>1.5218335691600986</v>
      </c>
      <c r="M90" s="3">
        <v>1.5623942118471046</v>
      </c>
      <c r="N90" s="3">
        <v>2.1405890907673144</v>
      </c>
      <c r="O90" s="3">
        <v>2.145854399421542</v>
      </c>
      <c r="P90" s="3">
        <v>1.9226844148755171</v>
      </c>
      <c r="Q90" s="3">
        <v>1.9674114848579458</v>
      </c>
      <c r="R90" s="3">
        <v>1.9084157403731654</v>
      </c>
      <c r="S90" s="3">
        <v>1.9640247618102391</v>
      </c>
      <c r="T90" s="3">
        <v>1.9149271933306902</v>
      </c>
      <c r="U90" s="3">
        <v>1.9176242712527662</v>
      </c>
      <c r="V90" s="3">
        <v>1.9047415910508725</v>
      </c>
      <c r="W90" s="3">
        <v>1.9670880366358519</v>
      </c>
      <c r="X90" s="3">
        <v>2.123166296858165</v>
      </c>
      <c r="Y90" s="3">
        <v>2.0605143027278405</v>
      </c>
      <c r="Z90" s="3">
        <v>1.8125042760732692</v>
      </c>
      <c r="AA90" s="3">
        <v>1.8113295326943799</v>
      </c>
      <c r="AB90" s="3">
        <v>1.8485085953893219</v>
      </c>
      <c r="AC90" s="3">
        <v>1.8285743924743381</v>
      </c>
      <c r="AD90" s="3">
        <v>1.8646244123234834</v>
      </c>
      <c r="AE90" s="3">
        <v>1.8657078957069102</v>
      </c>
      <c r="AF90" s="3">
        <v>1.8916557271876624</v>
      </c>
      <c r="AG90" s="3">
        <v>1.9399762497873316</v>
      </c>
      <c r="AH90" s="3">
        <v>2.1689649272670586</v>
      </c>
      <c r="AI90" s="3">
        <v>1.9283684682130118</v>
      </c>
      <c r="AJ90" s="3">
        <v>1.9460140106618262</v>
      </c>
      <c r="AK90" s="3">
        <v>1.7867535395281602</v>
      </c>
      <c r="AL90" s="3">
        <v>1.8018435320138326</v>
      </c>
      <c r="AM90" s="3">
        <v>1.7826398733908038</v>
      </c>
      <c r="AN90" s="3">
        <v>1.7582856150399839</v>
      </c>
      <c r="AO90" s="3">
        <v>1.8970430761923658</v>
      </c>
      <c r="AP90" s="3">
        <v>1.8202914216242261</v>
      </c>
      <c r="AQ90" s="3">
        <v>1.8616790066919988</v>
      </c>
      <c r="AR90" s="3">
        <v>2.0120898344014035</v>
      </c>
      <c r="AS90" s="3">
        <v>1.8967220672886023</v>
      </c>
      <c r="AT90" s="3">
        <v>1.875847232461858</v>
      </c>
      <c r="AU90" s="3">
        <v>1.9014369598196534</v>
      </c>
      <c r="AV90" s="3">
        <v>1.751367740174677</v>
      </c>
      <c r="AW90" s="3">
        <v>1.7611550090738954</v>
      </c>
      <c r="AX90" s="3">
        <v>1.6671831941530104</v>
      </c>
      <c r="AY90" s="3">
        <v>1.8989467461577658</v>
      </c>
      <c r="AZ90" s="3">
        <v>1.8041472005614456</v>
      </c>
      <c r="BA90" s="3">
        <v>1.9832498206487823</v>
      </c>
      <c r="BB90" s="3">
        <v>1.7589908942040537</v>
      </c>
      <c r="BC90" s="3">
        <v>1.7760117911019064</v>
      </c>
      <c r="BD90" s="3">
        <v>1.674627360630635</v>
      </c>
      <c r="BE90" s="3">
        <v>1.653000662819712</v>
      </c>
      <c r="BF90" s="3">
        <v>1.6580833571995703</v>
      </c>
      <c r="BG90" s="3">
        <v>1.6660178450915926</v>
      </c>
      <c r="BH90" s="3">
        <v>1.6770323966426623</v>
      </c>
      <c r="BI90" s="3">
        <v>1.8306848210741251</v>
      </c>
      <c r="BJ90" s="3">
        <v>1.6645725535926936</v>
      </c>
      <c r="BK90" s="3">
        <v>1.9030960868825484</v>
      </c>
      <c r="BL90" s="3">
        <v>1.8139512745987616</v>
      </c>
      <c r="BM90" s="3">
        <v>1.6889888490330613</v>
      </c>
      <c r="BN90" s="3">
        <v>1.6859341908637235</v>
      </c>
      <c r="BO90" s="3">
        <v>1.6087237913287586</v>
      </c>
      <c r="BP90" s="3">
        <v>1.8045350209833859</v>
      </c>
      <c r="BQ90" s="3">
        <v>1.5830059462371646</v>
      </c>
      <c r="BR90" s="3">
        <v>1.7269780248681432</v>
      </c>
      <c r="BS90" s="3">
        <v>1.699213795865711</v>
      </c>
      <c r="BT90" s="3">
        <v>1.7642191735666082</v>
      </c>
      <c r="BU90" s="3">
        <v>1.9109873263199664</v>
      </c>
      <c r="BV90" s="3">
        <v>1.8859597480576191</v>
      </c>
      <c r="BW90" s="3">
        <v>1.807399783786084</v>
      </c>
      <c r="BX90" s="3">
        <v>1.7632352329439098</v>
      </c>
      <c r="BY90" s="3">
        <v>1.7769919213973868</v>
      </c>
      <c r="BZ90" s="3">
        <v>1.5374404688651921</v>
      </c>
      <c r="CA90" s="3">
        <v>1.627934825327513</v>
      </c>
      <c r="CB90" s="3">
        <v>1.7296497525945735</v>
      </c>
      <c r="CC90" s="3">
        <v>1.6679317806102143</v>
      </c>
      <c r="CD90" s="3">
        <v>1.8035046801451768</v>
      </c>
      <c r="CE90" s="3">
        <v>1.9901123965008807</v>
      </c>
      <c r="CF90" s="3">
        <v>1.645513223784951</v>
      </c>
      <c r="CG90" s="3">
        <v>1.6836111374978744</v>
      </c>
      <c r="CH90" s="3">
        <v>1.6116161486984673</v>
      </c>
      <c r="CI90" s="3">
        <v>1.7077089285714357</v>
      </c>
      <c r="CJ90" s="3">
        <v>1.4960357582373947</v>
      </c>
      <c r="CK90" s="3">
        <v>1.7238168235694395</v>
      </c>
      <c r="CL90" s="3">
        <v>1.6147829559632534</v>
      </c>
      <c r="CM90" s="3">
        <v>1.8027819301877133</v>
      </c>
      <c r="CN90" s="3">
        <v>1.8649319571258474</v>
      </c>
      <c r="CO90" s="3">
        <v>1.9321392687007379</v>
      </c>
      <c r="CP90" s="3">
        <v>1.5513057115919007</v>
      </c>
      <c r="CQ90" s="3">
        <v>1.8369901725457964</v>
      </c>
      <c r="CR90" s="3">
        <v>1.4135610141496089</v>
      </c>
      <c r="CS90" s="3">
        <v>1.4781066948335511</v>
      </c>
      <c r="CT90" s="3">
        <v>1.6305701504281715</v>
      </c>
      <c r="CU90" s="3">
        <v>1.3949693649690955</v>
      </c>
      <c r="CV90" s="3">
        <v>1.5112499872398319</v>
      </c>
      <c r="CW90" s="3">
        <v>1.651826472381331</v>
      </c>
      <c r="CX90" s="3">
        <v>1.5276733851301565</v>
      </c>
      <c r="CY90" s="3">
        <v>1.4992084855101231</v>
      </c>
    </row>
    <row r="91" spans="1:103">
      <c r="A91" s="5" t="s">
        <v>84</v>
      </c>
      <c r="B91" s="6">
        <v>5.1611111111111239E-2</v>
      </c>
      <c r="C91" s="9">
        <f>INDEX(D91:CY91,ROWS($1:85))</f>
        <v>1.63756794715716</v>
      </c>
      <c r="D91" s="3">
        <v>1.5339711082440117</v>
      </c>
      <c r="E91" s="3">
        <v>1.4996231926249439</v>
      </c>
      <c r="F91" s="3">
        <v>1.39341755921662</v>
      </c>
      <c r="G91" s="3">
        <v>1.4029501362974692</v>
      </c>
      <c r="H91" s="3">
        <v>1.3318737653830877</v>
      </c>
      <c r="I91" s="3">
        <v>1.2890027151426902</v>
      </c>
      <c r="J91" s="3">
        <v>1.3640834409598159</v>
      </c>
      <c r="K91" s="3">
        <v>1.395692606854571</v>
      </c>
      <c r="L91" s="3">
        <v>1.4901203833090717</v>
      </c>
      <c r="M91" s="3">
        <v>1.5098357494155559</v>
      </c>
      <c r="N91" s="3">
        <v>2.0786139162365949</v>
      </c>
      <c r="O91" s="3">
        <v>2.0979651268139894</v>
      </c>
      <c r="P91" s="3">
        <v>1.8738513728993011</v>
      </c>
      <c r="Q91" s="3">
        <v>1.9314981202858277</v>
      </c>
      <c r="R91" s="3">
        <v>1.8770823210268595</v>
      </c>
      <c r="S91" s="3">
        <v>1.9322621168012051</v>
      </c>
      <c r="T91" s="3">
        <v>1.8768842812403532</v>
      </c>
      <c r="U91" s="3">
        <v>1.8644714679546535</v>
      </c>
      <c r="V91" s="3">
        <v>1.8633030572096458</v>
      </c>
      <c r="W91" s="3">
        <v>1.920759626836043</v>
      </c>
      <c r="X91" s="3">
        <v>2.0621891731727726</v>
      </c>
      <c r="Y91" s="3">
        <v>2.0174543425521634</v>
      </c>
      <c r="Z91" s="3">
        <v>1.7603451660711913</v>
      </c>
      <c r="AA91" s="3">
        <v>1.7697615499977952</v>
      </c>
      <c r="AB91" s="3">
        <v>1.8289792177230892</v>
      </c>
      <c r="AC91" s="3">
        <v>1.8089296310264213</v>
      </c>
      <c r="AD91" s="3">
        <v>1.8209612105773931</v>
      </c>
      <c r="AE91" s="3">
        <v>1.8127453094261383</v>
      </c>
      <c r="AF91" s="3">
        <v>1.8289530261126552</v>
      </c>
      <c r="AG91" s="3">
        <v>1.8750133573728538</v>
      </c>
      <c r="AH91" s="3">
        <v>2.1056154075691409</v>
      </c>
      <c r="AI91" s="3">
        <v>1.8910945189890171</v>
      </c>
      <c r="AJ91" s="3">
        <v>1.9078741370032191</v>
      </c>
      <c r="AK91" s="3">
        <v>1.7448646634466964</v>
      </c>
      <c r="AL91" s="3">
        <v>1.7663404146266166</v>
      </c>
      <c r="AM91" s="3">
        <v>1.7525103001632056</v>
      </c>
      <c r="AN91" s="3">
        <v>1.7206016990869399</v>
      </c>
      <c r="AO91" s="3">
        <v>1.8562007236116629</v>
      </c>
      <c r="AP91" s="3">
        <v>1.7850831174187285</v>
      </c>
      <c r="AQ91" s="3">
        <v>1.8149240179083397</v>
      </c>
      <c r="AR91" s="3">
        <v>1.9401060879537722</v>
      </c>
      <c r="AS91" s="3">
        <v>1.8492137878787831</v>
      </c>
      <c r="AT91" s="3">
        <v>1.8469842785938</v>
      </c>
      <c r="AU91" s="3">
        <v>1.8363048257685981</v>
      </c>
      <c r="AV91" s="3">
        <v>1.7258887435490231</v>
      </c>
      <c r="AW91" s="3">
        <v>1.7435436509196753</v>
      </c>
      <c r="AX91" s="3">
        <v>1.6524992203696367</v>
      </c>
      <c r="AY91" s="3">
        <v>1.8828892898416461</v>
      </c>
      <c r="AZ91" s="3">
        <v>1.7572417429756071</v>
      </c>
      <c r="BA91" s="3">
        <v>1.9367650555776126</v>
      </c>
      <c r="BB91" s="3">
        <v>1.6977140467998753</v>
      </c>
      <c r="BC91" s="3">
        <v>1.7429992203696374</v>
      </c>
      <c r="BD91" s="3">
        <v>1.6080120823960098</v>
      </c>
      <c r="BE91" s="3">
        <v>1.6234988520576963</v>
      </c>
      <c r="BF91" s="3">
        <v>1.6285079906047348</v>
      </c>
      <c r="BG91" s="3">
        <v>1.6562156069427889</v>
      </c>
      <c r="BH91" s="3">
        <v>1.6522004975519415</v>
      </c>
      <c r="BI91" s="3">
        <v>1.804351700410213</v>
      </c>
      <c r="BJ91" s="3">
        <v>1.6036876597856309</v>
      </c>
      <c r="BK91" s="3">
        <v>1.846306826342029</v>
      </c>
      <c r="BL91" s="3">
        <v>1.7912185695381782</v>
      </c>
      <c r="BM91" s="3">
        <v>1.6563117105553338</v>
      </c>
      <c r="BN91" s="3">
        <v>1.6533810945701564</v>
      </c>
      <c r="BO91" s="3">
        <v>1.5856863784129525</v>
      </c>
      <c r="BP91" s="3">
        <v>1.7860624202725959</v>
      </c>
      <c r="BQ91" s="3">
        <v>1.5712227277138191</v>
      </c>
      <c r="BR91" s="3">
        <v>1.7327122061223621</v>
      </c>
      <c r="BS91" s="3">
        <v>1.6822867048211365</v>
      </c>
      <c r="BT91" s="3">
        <v>1.7393590637819223</v>
      </c>
      <c r="BU91" s="3">
        <v>1.8922137942746218</v>
      </c>
      <c r="BV91" s="3">
        <v>1.8789574926117076</v>
      </c>
      <c r="BW91" s="3">
        <v>1.7814765275020972</v>
      </c>
      <c r="BX91" s="3">
        <v>1.7432271273874156</v>
      </c>
      <c r="BY91" s="3">
        <v>1.8006203202328956</v>
      </c>
      <c r="BZ91" s="3">
        <v>1.5198364754532256</v>
      </c>
      <c r="CA91" s="3">
        <v>1.626439453486838</v>
      </c>
      <c r="CB91" s="3">
        <v>1.6994650141149461</v>
      </c>
      <c r="CC91" s="3">
        <v>1.6434122886065941</v>
      </c>
      <c r="CD91" s="3">
        <v>1.7830361461779323</v>
      </c>
      <c r="CE91" s="3">
        <v>1.9656159090909118</v>
      </c>
      <c r="CF91" s="3">
        <v>1.6475010925852407</v>
      </c>
      <c r="CG91" s="3">
        <v>1.6621674215958686</v>
      </c>
      <c r="CH91" s="3">
        <v>1.6194859856203947</v>
      </c>
      <c r="CI91" s="3">
        <v>1.4960357582373947</v>
      </c>
      <c r="CJ91" s="3">
        <v>1.63756794715716</v>
      </c>
      <c r="CK91" s="3">
        <v>1.7404229861938163</v>
      </c>
      <c r="CL91" s="3">
        <v>1.6171056047373273</v>
      </c>
      <c r="CM91" s="3">
        <v>1.7731085593930527</v>
      </c>
      <c r="CN91" s="3">
        <v>1.8182990772352325</v>
      </c>
      <c r="CO91" s="3">
        <v>1.93636172511138</v>
      </c>
      <c r="CP91" s="3">
        <v>1.5551278366635801</v>
      </c>
      <c r="CQ91" s="3">
        <v>1.9053087726611122</v>
      </c>
      <c r="CR91" s="3">
        <v>1.4080904073485947</v>
      </c>
      <c r="CS91" s="3">
        <v>1.4670234837457581</v>
      </c>
      <c r="CT91" s="3">
        <v>1.6247657970535079</v>
      </c>
      <c r="CU91" s="3">
        <v>1.3791859364386214</v>
      </c>
      <c r="CV91" s="3">
        <v>1.5142668470733534</v>
      </c>
      <c r="CW91" s="3">
        <v>1.6545586562127799</v>
      </c>
      <c r="CX91" s="3">
        <v>1.5280153694146732</v>
      </c>
      <c r="CY91" s="3">
        <v>1.4950653376560339</v>
      </c>
    </row>
    <row r="92" spans="1:103">
      <c r="A92" s="5" t="s">
        <v>85</v>
      </c>
      <c r="B92" s="6">
        <v>5.1920634920634784E-2</v>
      </c>
      <c r="C92" s="9">
        <f>INDEX(D92:CY92,ROWS($1:86))</f>
        <v>2.3172892037026509</v>
      </c>
      <c r="D92" s="3">
        <v>1.8090216728104538</v>
      </c>
      <c r="E92" s="3">
        <v>1.7922628701235717</v>
      </c>
      <c r="F92" s="3">
        <v>1.6547930492069791</v>
      </c>
      <c r="G92" s="3">
        <v>1.7111590151042499</v>
      </c>
      <c r="H92" s="3">
        <v>1.6012585986502579</v>
      </c>
      <c r="I92" s="3">
        <v>1.5186267502851352</v>
      </c>
      <c r="J92" s="3">
        <v>1.6526443651738816</v>
      </c>
      <c r="K92" s="3">
        <v>1.7004395081192465</v>
      </c>
      <c r="L92" s="3">
        <v>1.8062805218750182</v>
      </c>
      <c r="M92" s="3">
        <v>1.7780931923728831</v>
      </c>
      <c r="N92" s="3">
        <v>2.4778616225259413</v>
      </c>
      <c r="O92" s="3">
        <v>2.5166919048249174</v>
      </c>
      <c r="P92" s="3">
        <v>2.2352178292595304</v>
      </c>
      <c r="Q92" s="3">
        <v>2.3335225696137907</v>
      </c>
      <c r="R92" s="3">
        <v>2.2780959375413574</v>
      </c>
      <c r="S92" s="3">
        <v>2.3240920426977185</v>
      </c>
      <c r="T92" s="3">
        <v>2.2932279678884906</v>
      </c>
      <c r="U92" s="3">
        <v>2.275435037209276</v>
      </c>
      <c r="V92" s="3">
        <v>2.2564904250237832</v>
      </c>
      <c r="W92" s="3">
        <v>2.3019659048375294</v>
      </c>
      <c r="X92" s="3">
        <v>2.450234434236306</v>
      </c>
      <c r="Y92" s="3">
        <v>2.4578952166707655</v>
      </c>
      <c r="Z92" s="3">
        <v>2.0909861313068223</v>
      </c>
      <c r="AA92" s="3">
        <v>2.1310926375419728</v>
      </c>
      <c r="AB92" s="3">
        <v>2.1888803078193044</v>
      </c>
      <c r="AC92" s="3">
        <v>2.1707831425294786</v>
      </c>
      <c r="AD92" s="3">
        <v>2.2226842787828462</v>
      </c>
      <c r="AE92" s="3">
        <v>2.1933913002766232</v>
      </c>
      <c r="AF92" s="3">
        <v>2.2283227823462339</v>
      </c>
      <c r="AG92" s="3">
        <v>2.2431935257125168</v>
      </c>
      <c r="AH92" s="3">
        <v>2.530523545435639</v>
      </c>
      <c r="AI92" s="3">
        <v>2.2741036303143716</v>
      </c>
      <c r="AJ92" s="3">
        <v>2.3044710522568224</v>
      </c>
      <c r="AK92" s="3">
        <v>2.064739140185381</v>
      </c>
      <c r="AL92" s="3">
        <v>2.1123380342413585</v>
      </c>
      <c r="AM92" s="3">
        <v>2.0886736785824551</v>
      </c>
      <c r="AN92" s="3">
        <v>2.0625928679180991</v>
      </c>
      <c r="AO92" s="3">
        <v>2.2825756434589248</v>
      </c>
      <c r="AP92" s="3">
        <v>2.1301576828169382</v>
      </c>
      <c r="AQ92" s="3">
        <v>2.1630937596803981</v>
      </c>
      <c r="AR92" s="3">
        <v>2.3533555187558615</v>
      </c>
      <c r="AS92" s="3">
        <v>2.2034658502051099</v>
      </c>
      <c r="AT92" s="3">
        <v>2.2141513112409212</v>
      </c>
      <c r="AU92" s="3">
        <v>2.2375923469882886</v>
      </c>
      <c r="AV92" s="3">
        <v>2.0476522945613334</v>
      </c>
      <c r="AW92" s="3">
        <v>2.0834072923873754</v>
      </c>
      <c r="AX92" s="3">
        <v>1.9768182438861532</v>
      </c>
      <c r="AY92" s="3">
        <v>2.2902002565896069</v>
      </c>
      <c r="AZ92" s="3">
        <v>2.1336596286634366</v>
      </c>
      <c r="BA92" s="3">
        <v>2.3559913599500928</v>
      </c>
      <c r="BB92" s="3">
        <v>2.0739523827797668</v>
      </c>
      <c r="BC92" s="3">
        <v>2.1006639309501693</v>
      </c>
      <c r="BD92" s="3">
        <v>1.9003026519719974</v>
      </c>
      <c r="BE92" s="3">
        <v>1.9222965226185764</v>
      </c>
      <c r="BF92" s="3">
        <v>1.9905090026276506</v>
      </c>
      <c r="BG92" s="3">
        <v>1.9694669656641322</v>
      </c>
      <c r="BH92" s="3">
        <v>1.9851612824438998</v>
      </c>
      <c r="BI92" s="3">
        <v>2.1663539688840987</v>
      </c>
      <c r="BJ92" s="3">
        <v>1.8890537554585181</v>
      </c>
      <c r="BK92" s="3">
        <v>2.2514516045041826</v>
      </c>
      <c r="BL92" s="3">
        <v>2.1343793935613156</v>
      </c>
      <c r="BM92" s="3">
        <v>1.9258885859215911</v>
      </c>
      <c r="BN92" s="3">
        <v>1.9865910043037929</v>
      </c>
      <c r="BO92" s="3">
        <v>1.8885783677700314</v>
      </c>
      <c r="BP92" s="3">
        <v>2.2311059902833703</v>
      </c>
      <c r="BQ92" s="3">
        <v>1.8704648139536362</v>
      </c>
      <c r="BR92" s="3">
        <v>2.1354837485900866</v>
      </c>
      <c r="BS92" s="3">
        <v>2.0464544007133187</v>
      </c>
      <c r="BT92" s="3">
        <v>2.1085420255581395</v>
      </c>
      <c r="BU92" s="3">
        <v>2.3010649164130372</v>
      </c>
      <c r="BV92" s="3">
        <v>2.2431640552121377</v>
      </c>
      <c r="BW92" s="3">
        <v>2.1941153701078155</v>
      </c>
      <c r="BX92" s="3">
        <v>2.0577455206462618</v>
      </c>
      <c r="BY92" s="3">
        <v>2.1965011697763566</v>
      </c>
      <c r="BZ92" s="3">
        <v>1.7908736027146095</v>
      </c>
      <c r="CA92" s="3">
        <v>1.9334900489612292</v>
      </c>
      <c r="CB92" s="3">
        <v>2.0562229111451411</v>
      </c>
      <c r="CC92" s="3">
        <v>1.9596012357511468</v>
      </c>
      <c r="CD92" s="3">
        <v>2.1688105160148008</v>
      </c>
      <c r="CE92" s="3">
        <v>2.3908511569216828</v>
      </c>
      <c r="CF92" s="3">
        <v>1.9469650501269711</v>
      </c>
      <c r="CG92" s="3">
        <v>2.0063978693359075</v>
      </c>
      <c r="CH92" s="3">
        <v>1.9424682624120155</v>
      </c>
      <c r="CI92" s="3">
        <v>1.7238168235694395</v>
      </c>
      <c r="CJ92" s="3">
        <v>1.7404229861938163</v>
      </c>
      <c r="CK92" s="3">
        <v>2.3172892037026509</v>
      </c>
      <c r="CL92" s="3">
        <v>1.9299911678859694</v>
      </c>
      <c r="CM92" s="3">
        <v>2.145541498579048</v>
      </c>
      <c r="CN92" s="3">
        <v>2.3148140805434201</v>
      </c>
      <c r="CO92" s="3">
        <v>2.3863887065287965</v>
      </c>
      <c r="CP92" s="3">
        <v>1.8191405712143236</v>
      </c>
      <c r="CQ92" s="3">
        <v>2.3456302502882798</v>
      </c>
      <c r="CR92" s="3">
        <v>1.636892213148329</v>
      </c>
      <c r="CS92" s="3">
        <v>1.6858800330188952</v>
      </c>
      <c r="CT92" s="3">
        <v>2.0273761118987741</v>
      </c>
      <c r="CU92" s="3">
        <v>1.6188705260338871</v>
      </c>
      <c r="CV92" s="3">
        <v>1.8023863943237708</v>
      </c>
      <c r="CW92" s="3">
        <v>2.0671124023138363</v>
      </c>
      <c r="CX92" s="3">
        <v>1.8017992401872756</v>
      </c>
      <c r="CY92" s="3">
        <v>1.7997757875700291</v>
      </c>
    </row>
    <row r="93" spans="1:103">
      <c r="A93" s="5" t="s">
        <v>86</v>
      </c>
      <c r="B93" s="6">
        <v>3.9059523809523815E-2</v>
      </c>
      <c r="C93" s="9">
        <f>INDEX(D93:CY93,ROWS($1:87))</f>
        <v>1.9127907388135885</v>
      </c>
      <c r="D93" s="3">
        <v>1.6876162305052997</v>
      </c>
      <c r="E93" s="3">
        <v>1.6526036512977602</v>
      </c>
      <c r="F93" s="3">
        <v>1.5299411261555027</v>
      </c>
      <c r="G93" s="3">
        <v>1.5669043730505288</v>
      </c>
      <c r="H93" s="3">
        <v>1.476954508733622</v>
      </c>
      <c r="I93" s="3">
        <v>1.4285829920697934</v>
      </c>
      <c r="J93" s="3">
        <v>1.5287855272311373</v>
      </c>
      <c r="K93" s="3">
        <v>1.571842802415927</v>
      </c>
      <c r="L93" s="3">
        <v>1.6609001842189819</v>
      </c>
      <c r="M93" s="3">
        <v>1.6645218980982626</v>
      </c>
      <c r="N93" s="3">
        <v>2.3019169252254299</v>
      </c>
      <c r="O93" s="3">
        <v>2.3209428855933005</v>
      </c>
      <c r="P93" s="3">
        <v>2.0792716617988933</v>
      </c>
      <c r="Q93" s="3">
        <v>2.1473650557193897</v>
      </c>
      <c r="R93" s="3">
        <v>2.0903219730051514</v>
      </c>
      <c r="S93" s="3">
        <v>2.1500474229191462</v>
      </c>
      <c r="T93" s="3">
        <v>2.1131993833531806</v>
      </c>
      <c r="U93" s="3">
        <v>2.1014258658008678</v>
      </c>
      <c r="V93" s="3">
        <v>2.0887759843286307</v>
      </c>
      <c r="W93" s="3">
        <v>2.1392386122611007</v>
      </c>
      <c r="X93" s="3">
        <v>2.2815172291064125</v>
      </c>
      <c r="Y93" s="3">
        <v>2.2440871623282015</v>
      </c>
      <c r="Z93" s="3">
        <v>1.9410713344297679</v>
      </c>
      <c r="AA93" s="3">
        <v>1.9684694162460523</v>
      </c>
      <c r="AB93" s="3">
        <v>2.0294321887464712</v>
      </c>
      <c r="AC93" s="3">
        <v>2.0173343124161089</v>
      </c>
      <c r="AD93" s="3">
        <v>2.0425519437512949</v>
      </c>
      <c r="AE93" s="3">
        <v>2.0372050916841511</v>
      </c>
      <c r="AF93" s="3">
        <v>2.0598362756857358</v>
      </c>
      <c r="AG93" s="3">
        <v>2.0873262530955148</v>
      </c>
      <c r="AH93" s="3">
        <v>2.3332482083309696</v>
      </c>
      <c r="AI93" s="3">
        <v>2.0866214574944744</v>
      </c>
      <c r="AJ93" s="3">
        <v>2.1380748628518482</v>
      </c>
      <c r="AK93" s="3">
        <v>1.923520740136863</v>
      </c>
      <c r="AL93" s="3">
        <v>1.9572324350176706</v>
      </c>
      <c r="AM93" s="3">
        <v>1.9472773174823705</v>
      </c>
      <c r="AN93" s="3">
        <v>1.9156907519990973</v>
      </c>
      <c r="AO93" s="3">
        <v>2.0855653277472141</v>
      </c>
      <c r="AP93" s="3">
        <v>1.9796607355053999</v>
      </c>
      <c r="AQ93" s="3">
        <v>2.0232890649161672</v>
      </c>
      <c r="AR93" s="3">
        <v>2.1579435356055847</v>
      </c>
      <c r="AS93" s="3">
        <v>2.0394110093291071</v>
      </c>
      <c r="AT93" s="3">
        <v>2.0328371596816521</v>
      </c>
      <c r="AU93" s="3">
        <v>2.0312752097865769</v>
      </c>
      <c r="AV93" s="3">
        <v>1.8988027481143273</v>
      </c>
      <c r="AW93" s="3">
        <v>1.9269719086372195</v>
      </c>
      <c r="AX93" s="3">
        <v>1.826047541777728</v>
      </c>
      <c r="AY93" s="3">
        <v>2.0961525407852721</v>
      </c>
      <c r="AZ93" s="3">
        <v>1.9762189625040161</v>
      </c>
      <c r="BA93" s="3">
        <v>2.1751605689616018</v>
      </c>
      <c r="BB93" s="3">
        <v>1.9170135890565059</v>
      </c>
      <c r="BC93" s="3">
        <v>1.9357622840223889</v>
      </c>
      <c r="BD93" s="3">
        <v>1.762984237698255</v>
      </c>
      <c r="BE93" s="3">
        <v>1.786866313871712</v>
      </c>
      <c r="BF93" s="3">
        <v>1.790705284551696</v>
      </c>
      <c r="BG93" s="3">
        <v>1.8274603851206956</v>
      </c>
      <c r="BH93" s="3">
        <v>1.8387866086315439</v>
      </c>
      <c r="BI93" s="3">
        <v>1.9980395253218457</v>
      </c>
      <c r="BJ93" s="3">
        <v>1.7751621109567264</v>
      </c>
      <c r="BK93" s="3">
        <v>2.0703334244503617</v>
      </c>
      <c r="BL93" s="3">
        <v>1.977377606476491</v>
      </c>
      <c r="BM93" s="3">
        <v>1.8049291282443938</v>
      </c>
      <c r="BN93" s="3">
        <v>1.8232622370460632</v>
      </c>
      <c r="BO93" s="3">
        <v>1.74697685934517</v>
      </c>
      <c r="BP93" s="3">
        <v>2.0052812734645253</v>
      </c>
      <c r="BQ93" s="3">
        <v>1.7232548095427149</v>
      </c>
      <c r="BR93" s="3">
        <v>1.9357045267868984</v>
      </c>
      <c r="BS93" s="3">
        <v>1.8840874011323441</v>
      </c>
      <c r="BT93" s="3">
        <v>1.9372885641978088</v>
      </c>
      <c r="BU93" s="3">
        <v>2.1159046652110618</v>
      </c>
      <c r="BV93" s="3">
        <v>2.0537440229021264</v>
      </c>
      <c r="BW93" s="3">
        <v>1.9680795383182992</v>
      </c>
      <c r="BX93" s="3">
        <v>1.8865989559821557</v>
      </c>
      <c r="BY93" s="3">
        <v>1.9946728106391434</v>
      </c>
      <c r="BZ93" s="3">
        <v>1.6587219277774619</v>
      </c>
      <c r="CA93" s="3">
        <v>1.7845690651051971</v>
      </c>
      <c r="CB93" s="3">
        <v>1.8882248730127249</v>
      </c>
      <c r="CC93" s="3">
        <v>1.8361669989508311</v>
      </c>
      <c r="CD93" s="3">
        <v>1.9743755508610812</v>
      </c>
      <c r="CE93" s="3">
        <v>2.1777200880451377</v>
      </c>
      <c r="CF93" s="3">
        <v>1.7879100571844446</v>
      </c>
      <c r="CG93" s="3">
        <v>1.8342146924800109</v>
      </c>
      <c r="CH93" s="3">
        <v>1.7635414867955932</v>
      </c>
      <c r="CI93" s="3">
        <v>1.6147829559632534</v>
      </c>
      <c r="CJ93" s="3">
        <v>1.6171056047373273</v>
      </c>
      <c r="CK93" s="3">
        <v>1.9299911678859694</v>
      </c>
      <c r="CL93" s="3">
        <v>1.9127907388135885</v>
      </c>
      <c r="CM93" s="3">
        <v>1.9602829689597083</v>
      </c>
      <c r="CN93" s="3">
        <v>2.0511920179965566</v>
      </c>
      <c r="CO93" s="3">
        <v>2.1725079163122194</v>
      </c>
      <c r="CP93" s="3">
        <v>1.6749549685721858</v>
      </c>
      <c r="CQ93" s="3">
        <v>2.099719090767306</v>
      </c>
      <c r="CR93" s="3">
        <v>1.5190608520482469</v>
      </c>
      <c r="CS93" s="3">
        <v>1.5923546636042272</v>
      </c>
      <c r="CT93" s="3">
        <v>1.8058984202442414</v>
      </c>
      <c r="CU93" s="3">
        <v>1.5080028061494548</v>
      </c>
      <c r="CV93" s="3">
        <v>1.658637242764516</v>
      </c>
      <c r="CW93" s="3">
        <v>1.8471747514603247</v>
      </c>
      <c r="CX93" s="3">
        <v>1.6766829974101594</v>
      </c>
      <c r="CY93" s="3">
        <v>1.6514747115257318</v>
      </c>
    </row>
    <row r="94" spans="1:103">
      <c r="A94" s="5" t="s">
        <v>87</v>
      </c>
      <c r="B94" s="6">
        <v>3.0674603174603195E-2</v>
      </c>
      <c r="C94" s="9">
        <f>INDEX(D94:CY94,ROWS($1:88))</f>
        <v>2.4168396400058003</v>
      </c>
      <c r="D94" s="3">
        <v>1.9029984805950992</v>
      </c>
      <c r="E94" s="3">
        <v>1.861822432056059</v>
      </c>
      <c r="F94" s="3">
        <v>1.7056414993667157</v>
      </c>
      <c r="G94" s="3">
        <v>1.7218106542656701</v>
      </c>
      <c r="H94" s="3">
        <v>1.6264974692338228</v>
      </c>
      <c r="I94" s="3">
        <v>1.5873457984397927</v>
      </c>
      <c r="J94" s="3">
        <v>1.6921489539814858</v>
      </c>
      <c r="K94" s="3">
        <v>1.7381269995652076</v>
      </c>
      <c r="L94" s="3">
        <v>1.855683749850346</v>
      </c>
      <c r="M94" s="3">
        <v>1.9078203102453095</v>
      </c>
      <c r="N94" s="3">
        <v>2.581870003686273</v>
      </c>
      <c r="O94" s="3">
        <v>2.5870327986666397</v>
      </c>
      <c r="P94" s="3">
        <v>2.3145858470859539</v>
      </c>
      <c r="Q94" s="3">
        <v>2.3676611594737134</v>
      </c>
      <c r="R94" s="3">
        <v>2.3263502315733784</v>
      </c>
      <c r="S94" s="3">
        <v>2.3821189471130486</v>
      </c>
      <c r="T94" s="3">
        <v>2.3368500816020519</v>
      </c>
      <c r="U94" s="3">
        <v>2.3317036922563044</v>
      </c>
      <c r="V94" s="3">
        <v>2.3216237096479366</v>
      </c>
      <c r="W94" s="3">
        <v>2.4270953666420931</v>
      </c>
      <c r="X94" s="3">
        <v>2.5425136488087388</v>
      </c>
      <c r="Y94" s="3">
        <v>2.4808479429352817</v>
      </c>
      <c r="Z94" s="3">
        <v>2.1642722149757074</v>
      </c>
      <c r="AA94" s="3">
        <v>2.1766536884755223</v>
      </c>
      <c r="AB94" s="3">
        <v>2.248271202511706</v>
      </c>
      <c r="AC94" s="3">
        <v>2.2174172027511538</v>
      </c>
      <c r="AD94" s="3">
        <v>2.2594770721878774</v>
      </c>
      <c r="AE94" s="3">
        <v>2.2593493982242934</v>
      </c>
      <c r="AF94" s="3">
        <v>2.3151255957894623</v>
      </c>
      <c r="AG94" s="3">
        <v>2.3710168416857345</v>
      </c>
      <c r="AH94" s="3">
        <v>2.6160500344997066</v>
      </c>
      <c r="AI94" s="3">
        <v>2.3212990113234655</v>
      </c>
      <c r="AJ94" s="3">
        <v>2.3291118994057864</v>
      </c>
      <c r="AK94" s="3">
        <v>2.1338642754746506</v>
      </c>
      <c r="AL94" s="3">
        <v>2.1510400833034016</v>
      </c>
      <c r="AM94" s="3">
        <v>2.1401790278014152</v>
      </c>
      <c r="AN94" s="3">
        <v>2.1233492769239506</v>
      </c>
      <c r="AO94" s="3">
        <v>2.3227318539417903</v>
      </c>
      <c r="AP94" s="3">
        <v>2.2391136579456536</v>
      </c>
      <c r="AQ94" s="3">
        <v>2.2974576516884397</v>
      </c>
      <c r="AR94" s="3">
        <v>2.4150261334492735</v>
      </c>
      <c r="AS94" s="3">
        <v>2.2803111585285216</v>
      </c>
      <c r="AT94" s="3">
        <v>2.2473278600099627</v>
      </c>
      <c r="AU94" s="3">
        <v>2.2537350505995719</v>
      </c>
      <c r="AV94" s="3">
        <v>2.0982472310440636</v>
      </c>
      <c r="AW94" s="3">
        <v>2.1251598527382312</v>
      </c>
      <c r="AX94" s="3">
        <v>2.0309129896910467</v>
      </c>
      <c r="AY94" s="3">
        <v>2.3379348932241983</v>
      </c>
      <c r="AZ94" s="3">
        <v>2.1929467411167125</v>
      </c>
      <c r="BA94" s="3">
        <v>2.4770324320875581</v>
      </c>
      <c r="BB94" s="3">
        <v>2.1216905264434738</v>
      </c>
      <c r="BC94" s="3">
        <v>2.1676342169354221</v>
      </c>
      <c r="BD94" s="3">
        <v>1.9894639092106339</v>
      </c>
      <c r="BE94" s="3">
        <v>1.9541673306678677</v>
      </c>
      <c r="BF94" s="3">
        <v>2.0069449068035365</v>
      </c>
      <c r="BG94" s="3">
        <v>2.0160493905051768</v>
      </c>
      <c r="BH94" s="3">
        <v>2.0473894326924884</v>
      </c>
      <c r="BI94" s="3">
        <v>2.2649016257396171</v>
      </c>
      <c r="BJ94" s="3">
        <v>2.0383297836442993</v>
      </c>
      <c r="BK94" s="3">
        <v>2.3771322072880974</v>
      </c>
      <c r="BL94" s="3">
        <v>2.187264372672451</v>
      </c>
      <c r="BM94" s="3">
        <v>2.0030225218498141</v>
      </c>
      <c r="BN94" s="3">
        <v>2.0373576940647906</v>
      </c>
      <c r="BO94" s="3">
        <v>1.9127033499372952</v>
      </c>
      <c r="BP94" s="3">
        <v>2.2062487372162103</v>
      </c>
      <c r="BQ94" s="3">
        <v>1.9082428924302239</v>
      </c>
      <c r="BR94" s="3">
        <v>2.128079145320962</v>
      </c>
      <c r="BS94" s="3">
        <v>2.1186478202171424</v>
      </c>
      <c r="BT94" s="3">
        <v>2.2266821078848431</v>
      </c>
      <c r="BU94" s="3">
        <v>2.4181686670195353</v>
      </c>
      <c r="BV94" s="3">
        <v>2.2976709098155594</v>
      </c>
      <c r="BW94" s="3">
        <v>2.1650768292721381</v>
      </c>
      <c r="BX94" s="3">
        <v>2.1136700733158129</v>
      </c>
      <c r="BY94" s="3">
        <v>2.1989459044594355</v>
      </c>
      <c r="BZ94" s="3">
        <v>1.8383209271441854</v>
      </c>
      <c r="CA94" s="3">
        <v>1.9414405385735105</v>
      </c>
      <c r="CB94" s="3">
        <v>2.1239416030233689</v>
      </c>
      <c r="CC94" s="3">
        <v>2.0514345417682778</v>
      </c>
      <c r="CD94" s="3">
        <v>2.2539795380505043</v>
      </c>
      <c r="CE94" s="3">
        <v>2.5069521848239193</v>
      </c>
      <c r="CF94" s="3">
        <v>1.9852493049648037</v>
      </c>
      <c r="CG94" s="3">
        <v>1.9949271181874939</v>
      </c>
      <c r="CH94" s="3">
        <v>1.9547414765244446</v>
      </c>
      <c r="CI94" s="3">
        <v>1.8027819301877133</v>
      </c>
      <c r="CJ94" s="3">
        <v>1.7731085593930527</v>
      </c>
      <c r="CK94" s="3">
        <v>2.145541498579048</v>
      </c>
      <c r="CL94" s="3">
        <v>1.9602829689597083</v>
      </c>
      <c r="CM94" s="3">
        <v>2.4168396400058003</v>
      </c>
      <c r="CN94" s="3">
        <v>2.3376451943011007</v>
      </c>
      <c r="CO94" s="3">
        <v>2.4769075347990186</v>
      </c>
      <c r="CP94" s="3">
        <v>1.8861638425742102</v>
      </c>
      <c r="CQ94" s="3">
        <v>2.2665481762415136</v>
      </c>
      <c r="CR94" s="3">
        <v>1.6741538222209615</v>
      </c>
      <c r="CS94" s="3">
        <v>1.7664134073107889</v>
      </c>
      <c r="CT94" s="3">
        <v>2.0236688527508395</v>
      </c>
      <c r="CU94" s="3">
        <v>1.6542633075924562</v>
      </c>
      <c r="CV94" s="3">
        <v>1.8443644533293024</v>
      </c>
      <c r="CW94" s="3">
        <v>2.0274867677082771</v>
      </c>
      <c r="CX94" s="3">
        <v>1.8861485743271791</v>
      </c>
      <c r="CY94" s="3">
        <v>1.8844502161351548</v>
      </c>
    </row>
    <row r="95" spans="1:103">
      <c r="A95" s="5" t="s">
        <v>88</v>
      </c>
      <c r="B95" s="6">
        <v>2.2444444444444482E-2</v>
      </c>
      <c r="C95" s="9">
        <f>INDEX(D95:CY95,ROWS($1:89))</f>
        <v>2.8119047805566755</v>
      </c>
      <c r="D95" s="3">
        <v>2.0354715945481043</v>
      </c>
      <c r="E95" s="3">
        <v>1.991698487053956</v>
      </c>
      <c r="F95" s="3">
        <v>1.8394176286886277</v>
      </c>
      <c r="G95" s="3">
        <v>1.8834371152573817</v>
      </c>
      <c r="H95" s="3">
        <v>1.7719195871377549</v>
      </c>
      <c r="I95" s="3">
        <v>1.6897132186493713</v>
      </c>
      <c r="J95" s="3">
        <v>1.8333600123505798</v>
      </c>
      <c r="K95" s="3">
        <v>1.8759965568347212</v>
      </c>
      <c r="L95" s="3">
        <v>2.0179352370870296</v>
      </c>
      <c r="M95" s="3">
        <v>2.0310863481981443</v>
      </c>
      <c r="N95" s="3">
        <v>2.7506695434696256</v>
      </c>
      <c r="O95" s="3">
        <v>2.7950529725199593</v>
      </c>
      <c r="P95" s="3">
        <v>2.4708573375678151</v>
      </c>
      <c r="Q95" s="3">
        <v>2.5635981500595415</v>
      </c>
      <c r="R95" s="3">
        <v>2.5002680296413913</v>
      </c>
      <c r="S95" s="3">
        <v>2.5579697057915416</v>
      </c>
      <c r="T95" s="3">
        <v>2.5137549177363163</v>
      </c>
      <c r="U95" s="3">
        <v>2.5160710643553466</v>
      </c>
      <c r="V95" s="3">
        <v>2.4872915380883192</v>
      </c>
      <c r="W95" s="3">
        <v>2.5991204843191666</v>
      </c>
      <c r="X95" s="3">
        <v>2.7256939535088871</v>
      </c>
      <c r="Y95" s="3">
        <v>2.723423205857693</v>
      </c>
      <c r="Z95" s="3">
        <v>2.2910184888183078</v>
      </c>
      <c r="AA95" s="3">
        <v>2.3388893917339346</v>
      </c>
      <c r="AB95" s="3">
        <v>2.4123034766882769</v>
      </c>
      <c r="AC95" s="3">
        <v>2.372630401834944</v>
      </c>
      <c r="AD95" s="3">
        <v>2.4507836434211057</v>
      </c>
      <c r="AE95" s="3">
        <v>2.4115361722023749</v>
      </c>
      <c r="AF95" s="3">
        <v>2.472393184244178</v>
      </c>
      <c r="AG95" s="3">
        <v>2.5457614088483029</v>
      </c>
      <c r="AH95" s="3">
        <v>2.8126529125314224</v>
      </c>
      <c r="AI95" s="3">
        <v>2.4994483101759966</v>
      </c>
      <c r="AJ95" s="3">
        <v>2.5112947139517505</v>
      </c>
      <c r="AK95" s="3">
        <v>2.2798238701424691</v>
      </c>
      <c r="AL95" s="3">
        <v>2.2982495187684711</v>
      </c>
      <c r="AM95" s="3">
        <v>2.2949446226456764</v>
      </c>
      <c r="AN95" s="3">
        <v>2.2464924890829718</v>
      </c>
      <c r="AO95" s="3">
        <v>2.5216751215208948</v>
      </c>
      <c r="AP95" s="3">
        <v>2.3701995359710604</v>
      </c>
      <c r="AQ95" s="3">
        <v>2.452342867981121</v>
      </c>
      <c r="AR95" s="3">
        <v>2.5874281072736034</v>
      </c>
      <c r="AS95" s="3">
        <v>2.4284632420272585</v>
      </c>
      <c r="AT95" s="3">
        <v>2.4174226403775805</v>
      </c>
      <c r="AU95" s="3">
        <v>2.4369207877905716</v>
      </c>
      <c r="AV95" s="3">
        <v>2.2354460579595008</v>
      </c>
      <c r="AW95" s="3">
        <v>2.2621666957787574</v>
      </c>
      <c r="AX95" s="3">
        <v>2.1604353491244295</v>
      </c>
      <c r="AY95" s="3">
        <v>2.5039331895373</v>
      </c>
      <c r="AZ95" s="3">
        <v>2.344862422478053</v>
      </c>
      <c r="BA95" s="3">
        <v>2.6655015482334297</v>
      </c>
      <c r="BB95" s="3">
        <v>2.2945870089541667</v>
      </c>
      <c r="BC95" s="3">
        <v>2.3113294340787833</v>
      </c>
      <c r="BD95" s="3">
        <v>2.1104043279961218</v>
      </c>
      <c r="BE95" s="3">
        <v>2.0824813153367767</v>
      </c>
      <c r="BF95" s="3">
        <v>2.1554180838957273</v>
      </c>
      <c r="BG95" s="3">
        <v>2.109149128843022</v>
      </c>
      <c r="BH95" s="3">
        <v>2.1510343601958404</v>
      </c>
      <c r="BI95" s="3">
        <v>2.3790299060473745</v>
      </c>
      <c r="BJ95" s="3">
        <v>2.1233859626836025</v>
      </c>
      <c r="BK95" s="3">
        <v>2.5414038754355759</v>
      </c>
      <c r="BL95" s="3">
        <v>2.3114831785099925</v>
      </c>
      <c r="BM95" s="3">
        <v>2.0705958378545324</v>
      </c>
      <c r="BN95" s="3">
        <v>2.1317269427903525</v>
      </c>
      <c r="BO95" s="3">
        <v>2.0062755176216296</v>
      </c>
      <c r="BP95" s="3">
        <v>2.4184997962154378</v>
      </c>
      <c r="BQ95" s="3">
        <v>2.0097054721891365</v>
      </c>
      <c r="BR95" s="3">
        <v>2.3013589872524349</v>
      </c>
      <c r="BS95" s="3">
        <v>2.2372916307176536</v>
      </c>
      <c r="BT95" s="3">
        <v>2.3108378748180534</v>
      </c>
      <c r="BU95" s="3">
        <v>2.5798221639980552</v>
      </c>
      <c r="BV95" s="3">
        <v>2.4215021895814055</v>
      </c>
      <c r="BW95" s="3">
        <v>2.359996121917864</v>
      </c>
      <c r="BX95" s="3">
        <v>2.2114078108596837</v>
      </c>
      <c r="BY95" s="3">
        <v>2.3468740320232984</v>
      </c>
      <c r="BZ95" s="3">
        <v>1.8994530792642643</v>
      </c>
      <c r="CA95" s="3">
        <v>2.0649267301839367</v>
      </c>
      <c r="CB95" s="3">
        <v>2.2275626289091854</v>
      </c>
      <c r="CC95" s="3">
        <v>2.1357240095275936</v>
      </c>
      <c r="CD95" s="3">
        <v>2.3778278955493866</v>
      </c>
      <c r="CE95" s="3">
        <v>2.6464314410480347</v>
      </c>
      <c r="CF95" s="3">
        <v>2.0712575501742303</v>
      </c>
      <c r="CG95" s="3">
        <v>2.1479604049225904</v>
      </c>
      <c r="CH95" s="3">
        <v>2.0499272453795525</v>
      </c>
      <c r="CI95" s="3">
        <v>1.8649319571258474</v>
      </c>
      <c r="CJ95" s="3">
        <v>1.8182990772352325</v>
      </c>
      <c r="CK95" s="3">
        <v>2.3148140805434201</v>
      </c>
      <c r="CL95" s="3">
        <v>2.0511920179965566</v>
      </c>
      <c r="CM95" s="3">
        <v>2.3376451943011007</v>
      </c>
      <c r="CN95" s="3">
        <v>2.8119047805566755</v>
      </c>
      <c r="CO95" s="3">
        <v>2.6149768964756728</v>
      </c>
      <c r="CP95" s="3">
        <v>1.8949832323232374</v>
      </c>
      <c r="CQ95" s="3">
        <v>2.4636038798464939</v>
      </c>
      <c r="CR95" s="3">
        <v>1.6962083145869182</v>
      </c>
      <c r="CS95" s="3">
        <v>1.7713460191433981</v>
      </c>
      <c r="CT95" s="3">
        <v>2.1624151056415672</v>
      </c>
      <c r="CU95" s="3">
        <v>1.7223412527016837</v>
      </c>
      <c r="CV95" s="3">
        <v>1.8776949865466952</v>
      </c>
      <c r="CW95" s="3">
        <v>2.2378900674870921</v>
      </c>
      <c r="CX95" s="3">
        <v>1.9583701398262106</v>
      </c>
      <c r="CY95" s="3">
        <v>1.9732440659873896</v>
      </c>
    </row>
    <row r="96" spans="1:103">
      <c r="A96" s="5" t="s">
        <v>89</v>
      </c>
      <c r="B96" s="6">
        <v>3.465873015873016E-2</v>
      </c>
      <c r="C96" s="9">
        <f>INDEX(D96:CY96,ROWS($1:90))</f>
        <v>3.2106027417657419</v>
      </c>
      <c r="D96" s="3">
        <v>2.1550503165466166</v>
      </c>
      <c r="E96" s="3">
        <v>2.0770178881768344</v>
      </c>
      <c r="F96" s="3">
        <v>1.8872729349326032</v>
      </c>
      <c r="G96" s="3">
        <v>1.9278187383504433</v>
      </c>
      <c r="H96" s="3">
        <v>1.8080196248511331</v>
      </c>
      <c r="I96" s="3">
        <v>1.7519504752137813</v>
      </c>
      <c r="J96" s="3">
        <v>1.8807416666351633</v>
      </c>
      <c r="K96" s="3">
        <v>1.9451476094066071</v>
      </c>
      <c r="L96" s="3">
        <v>2.0889537359244379</v>
      </c>
      <c r="M96" s="3">
        <v>2.1424161857186936</v>
      </c>
      <c r="N96" s="3">
        <v>2.8550975310497386</v>
      </c>
      <c r="O96" s="3">
        <v>2.8613537330258318</v>
      </c>
      <c r="P96" s="3">
        <v>2.5343762410442507</v>
      </c>
      <c r="Q96" s="3">
        <v>2.6078113931265188</v>
      </c>
      <c r="R96" s="3">
        <v>2.5442275373825542</v>
      </c>
      <c r="S96" s="3">
        <v>2.6144389991619255</v>
      </c>
      <c r="T96" s="3">
        <v>2.569722158704959</v>
      </c>
      <c r="U96" s="3">
        <v>2.5726811959268328</v>
      </c>
      <c r="V96" s="3">
        <v>2.5796398446725535</v>
      </c>
      <c r="W96" s="3">
        <v>2.7298080871094008</v>
      </c>
      <c r="X96" s="3">
        <v>2.8485516495901027</v>
      </c>
      <c r="Y96" s="3">
        <v>2.7175591895246987</v>
      </c>
      <c r="Z96" s="3">
        <v>2.3700148671997607</v>
      </c>
      <c r="AA96" s="3">
        <v>2.3866413227723267</v>
      </c>
      <c r="AB96" s="3">
        <v>2.4753297714197511</v>
      </c>
      <c r="AC96" s="3">
        <v>2.4486248403876636</v>
      </c>
      <c r="AD96" s="3">
        <v>2.4885623535101513</v>
      </c>
      <c r="AE96" s="3">
        <v>2.501717411356227</v>
      </c>
      <c r="AF96" s="3">
        <v>2.5871938616672003</v>
      </c>
      <c r="AG96" s="3">
        <v>2.6824644074872253</v>
      </c>
      <c r="AH96" s="3">
        <v>2.920810934138637</v>
      </c>
      <c r="AI96" s="3">
        <v>2.5585183527098843</v>
      </c>
      <c r="AJ96" s="3">
        <v>2.5908559423303559</v>
      </c>
      <c r="AK96" s="3">
        <v>2.3384415310623394</v>
      </c>
      <c r="AL96" s="3">
        <v>2.3549948406081915</v>
      </c>
      <c r="AM96" s="3">
        <v>2.3831973411280565</v>
      </c>
      <c r="AN96" s="3">
        <v>2.3502771303805314</v>
      </c>
      <c r="AO96" s="3">
        <v>2.5893039989098687</v>
      </c>
      <c r="AP96" s="3">
        <v>2.4859339456007361</v>
      </c>
      <c r="AQ96" s="3">
        <v>2.6011946680151476</v>
      </c>
      <c r="AR96" s="3">
        <v>2.6871356318014823</v>
      </c>
      <c r="AS96" s="3">
        <v>2.5244823150721185</v>
      </c>
      <c r="AT96" s="3">
        <v>2.4753758769226897</v>
      </c>
      <c r="AU96" s="3">
        <v>2.4846490356780526</v>
      </c>
      <c r="AV96" s="3">
        <v>2.3329940472409638</v>
      </c>
      <c r="AW96" s="3">
        <v>2.3647229023233001</v>
      </c>
      <c r="AX96" s="3">
        <v>2.2503526448200004</v>
      </c>
      <c r="AY96" s="3">
        <v>2.6274134090121395</v>
      </c>
      <c r="AZ96" s="3">
        <v>2.4855817410852206</v>
      </c>
      <c r="BA96" s="3">
        <v>2.817581898996202</v>
      </c>
      <c r="BB96" s="3">
        <v>2.357991866040313</v>
      </c>
      <c r="BC96" s="3">
        <v>2.4165509491357753</v>
      </c>
      <c r="BD96" s="3">
        <v>2.1645651446467182</v>
      </c>
      <c r="BE96" s="3">
        <v>2.1523868575020249</v>
      </c>
      <c r="BF96" s="3">
        <v>2.1940507184445908</v>
      </c>
      <c r="BG96" s="3">
        <v>2.2485399968178394</v>
      </c>
      <c r="BH96" s="3">
        <v>2.2796140925159167</v>
      </c>
      <c r="BI96" s="3">
        <v>2.5574861074878554</v>
      </c>
      <c r="BJ96" s="3">
        <v>2.2298108118300877</v>
      </c>
      <c r="BK96" s="3">
        <v>2.6931611339848893</v>
      </c>
      <c r="BL96" s="3">
        <v>2.4475681561088138</v>
      </c>
      <c r="BM96" s="3">
        <v>2.185069541138144</v>
      </c>
      <c r="BN96" s="3">
        <v>2.2680214987365814</v>
      </c>
      <c r="BO96" s="3">
        <v>2.1202471568775696</v>
      </c>
      <c r="BP96" s="3">
        <v>2.4756886109378247</v>
      </c>
      <c r="BQ96" s="3">
        <v>2.114800653950621</v>
      </c>
      <c r="BR96" s="3">
        <v>2.4124946008746173</v>
      </c>
      <c r="BS96" s="3">
        <v>2.3861213315626699</v>
      </c>
      <c r="BT96" s="3">
        <v>2.5054204169265897</v>
      </c>
      <c r="BU96" s="3">
        <v>2.7736651215208861</v>
      </c>
      <c r="BV96" s="3">
        <v>2.5606422329659662</v>
      </c>
      <c r="BW96" s="3">
        <v>2.4143740295342688</v>
      </c>
      <c r="BX96" s="3">
        <v>2.3181542405653555</v>
      </c>
      <c r="BY96" s="3">
        <v>2.4971634563980389</v>
      </c>
      <c r="BZ96" s="3">
        <v>2.0279829871075084</v>
      </c>
      <c r="CA96" s="3">
        <v>2.1510486634908035</v>
      </c>
      <c r="CB96" s="3">
        <v>2.3381032666339028</v>
      </c>
      <c r="CC96" s="3">
        <v>2.3033583998752385</v>
      </c>
      <c r="CD96" s="3">
        <v>2.50760640346068</v>
      </c>
      <c r="CE96" s="3">
        <v>2.8545065289513931</v>
      </c>
      <c r="CF96" s="3">
        <v>2.1866681172927054</v>
      </c>
      <c r="CG96" s="3">
        <v>2.185729031078091</v>
      </c>
      <c r="CH96" s="3">
        <v>2.1362664287289523</v>
      </c>
      <c r="CI96" s="3">
        <v>1.9321392687007379</v>
      </c>
      <c r="CJ96" s="3">
        <v>1.93636172511138</v>
      </c>
      <c r="CK96" s="3">
        <v>2.3863887065287965</v>
      </c>
      <c r="CL96" s="3">
        <v>2.1725079163122194</v>
      </c>
      <c r="CM96" s="3">
        <v>2.4769075347990186</v>
      </c>
      <c r="CN96" s="3">
        <v>2.6149768964756728</v>
      </c>
      <c r="CO96" s="3">
        <v>3.2106027417657419</v>
      </c>
      <c r="CP96" s="3">
        <v>2.0567910310528816</v>
      </c>
      <c r="CQ96" s="3">
        <v>2.5666561746913938</v>
      </c>
      <c r="CR96" s="3">
        <v>1.7916054605632117</v>
      </c>
      <c r="CS96" s="3">
        <v>1.8929412043075837</v>
      </c>
      <c r="CT96" s="3">
        <v>2.2018432128836767</v>
      </c>
      <c r="CU96" s="3">
        <v>1.7925496366976037</v>
      </c>
      <c r="CV96" s="3">
        <v>2.0085081442623443</v>
      </c>
      <c r="CW96" s="3">
        <v>2.289453811886796</v>
      </c>
      <c r="CX96" s="3">
        <v>2.1085284430077489</v>
      </c>
      <c r="CY96" s="3">
        <v>2.1286774879802488</v>
      </c>
    </row>
    <row r="97" spans="1:103">
      <c r="A97" s="5" t="s">
        <v>90</v>
      </c>
      <c r="B97" s="6">
        <v>4.6694444444444441E-2</v>
      </c>
      <c r="C97" s="9">
        <f>INDEX(D97:CY97,ROWS($1:91))</f>
        <v>2.1225795810727313</v>
      </c>
      <c r="D97" s="3">
        <v>1.610037222773588</v>
      </c>
      <c r="E97" s="3">
        <v>1.5829682171055552</v>
      </c>
      <c r="F97" s="3">
        <v>1.4580697336906157</v>
      </c>
      <c r="G97" s="3">
        <v>1.4668277107317758</v>
      </c>
      <c r="H97" s="3">
        <v>1.3899647151647452</v>
      </c>
      <c r="I97" s="3">
        <v>1.362699267676768</v>
      </c>
      <c r="J97" s="3">
        <v>1.4428612370429204</v>
      </c>
      <c r="K97" s="3">
        <v>1.4678169161042762</v>
      </c>
      <c r="L97" s="3">
        <v>1.5443039806360552</v>
      </c>
      <c r="M97" s="3">
        <v>1.5801962678090917</v>
      </c>
      <c r="N97" s="3">
        <v>2.1895501181024195</v>
      </c>
      <c r="O97" s="3">
        <v>2.1822078693043876</v>
      </c>
      <c r="P97" s="3">
        <v>1.9517507625380426</v>
      </c>
      <c r="Q97" s="3">
        <v>2.0205021605796003</v>
      </c>
      <c r="R97" s="3">
        <v>1.973098855365887</v>
      </c>
      <c r="S97" s="3">
        <v>2.0087235069030966</v>
      </c>
      <c r="T97" s="3">
        <v>1.9609026986017277</v>
      </c>
      <c r="U97" s="3">
        <v>1.9435659333509734</v>
      </c>
      <c r="V97" s="3">
        <v>1.9502396583741386</v>
      </c>
      <c r="W97" s="3">
        <v>1.9944954148471576</v>
      </c>
      <c r="X97" s="3">
        <v>2.1525727714922187</v>
      </c>
      <c r="Y97" s="3">
        <v>2.0908735432931942</v>
      </c>
      <c r="Z97" s="3">
        <v>1.8362384729389938</v>
      </c>
      <c r="AA97" s="3">
        <v>1.8389284350050787</v>
      </c>
      <c r="AB97" s="3">
        <v>1.8778246329010637</v>
      </c>
      <c r="AC97" s="3">
        <v>1.8781186005248973</v>
      </c>
      <c r="AD97" s="3">
        <v>1.9044919532662918</v>
      </c>
      <c r="AE97" s="3">
        <v>1.886155014997136</v>
      </c>
      <c r="AF97" s="3">
        <v>1.8999619049666974</v>
      </c>
      <c r="AG97" s="3">
        <v>1.9362689366371144</v>
      </c>
      <c r="AH97" s="3">
        <v>2.1687771413920953</v>
      </c>
      <c r="AI97" s="3">
        <v>1.9485255471748115</v>
      </c>
      <c r="AJ97" s="3">
        <v>1.9879182510696454</v>
      </c>
      <c r="AK97" s="3">
        <v>1.8083149588681582</v>
      </c>
      <c r="AL97" s="3">
        <v>1.8223047629129725</v>
      </c>
      <c r="AM97" s="3">
        <v>1.8129410488068416</v>
      </c>
      <c r="AN97" s="3">
        <v>1.7778387495037686</v>
      </c>
      <c r="AO97" s="3">
        <v>1.9273205492699934</v>
      </c>
      <c r="AP97" s="3">
        <v>1.8514446759075465</v>
      </c>
      <c r="AQ97" s="3">
        <v>1.8881434892594111</v>
      </c>
      <c r="AR97" s="3">
        <v>2.0040288337523706</v>
      </c>
      <c r="AS97" s="3">
        <v>1.9349559385338122</v>
      </c>
      <c r="AT97" s="3">
        <v>1.9147702664196549</v>
      </c>
      <c r="AU97" s="3">
        <v>1.8866867991045786</v>
      </c>
      <c r="AV97" s="3">
        <v>1.7928546456927312</v>
      </c>
      <c r="AW97" s="3">
        <v>1.8056145381765212</v>
      </c>
      <c r="AX97" s="3">
        <v>1.7246368229235587</v>
      </c>
      <c r="AY97" s="3">
        <v>1.9391269311014079</v>
      </c>
      <c r="AZ97" s="3">
        <v>1.8318955536809161</v>
      </c>
      <c r="BA97" s="3">
        <v>2.0200446357681621</v>
      </c>
      <c r="BB97" s="3">
        <v>1.7766478694146757</v>
      </c>
      <c r="BC97" s="3">
        <v>1.8257212810418588</v>
      </c>
      <c r="BD97" s="3">
        <v>1.6866703581668172</v>
      </c>
      <c r="BE97" s="3">
        <v>1.6919584640068772</v>
      </c>
      <c r="BF97" s="3">
        <v>1.6742726720259347</v>
      </c>
      <c r="BG97" s="3">
        <v>1.7174883954170514</v>
      </c>
      <c r="BH97" s="3">
        <v>1.702757809977502</v>
      </c>
      <c r="BI97" s="3">
        <v>1.8866463609898108</v>
      </c>
      <c r="BJ97" s="3">
        <v>1.6579517139737994</v>
      </c>
      <c r="BK97" s="3">
        <v>1.9262618111243406</v>
      </c>
      <c r="BL97" s="3">
        <v>1.8761407747783498</v>
      </c>
      <c r="BM97" s="3">
        <v>1.7195903336862095</v>
      </c>
      <c r="BN97" s="3">
        <v>1.7482998755017409</v>
      </c>
      <c r="BO97" s="3">
        <v>1.6395390358828485</v>
      </c>
      <c r="BP97" s="3">
        <v>1.8546995758899039</v>
      </c>
      <c r="BQ97" s="3">
        <v>1.6204872070045402</v>
      </c>
      <c r="BR97" s="3">
        <v>1.7923972018217162</v>
      </c>
      <c r="BS97" s="3">
        <v>1.7761466336950305</v>
      </c>
      <c r="BT97" s="3">
        <v>1.8289427487759633</v>
      </c>
      <c r="BU97" s="3">
        <v>1.9641446510961069</v>
      </c>
      <c r="BV97" s="3">
        <v>2.0076893858894662</v>
      </c>
      <c r="BW97" s="3">
        <v>1.8776342551056424</v>
      </c>
      <c r="BX97" s="3">
        <v>1.8417676093908513</v>
      </c>
      <c r="BY97" s="3">
        <v>1.8638203083234057</v>
      </c>
      <c r="BZ97" s="3">
        <v>1.5873055911737415</v>
      </c>
      <c r="CA97" s="3">
        <v>1.6658670537250271</v>
      </c>
      <c r="CB97" s="3">
        <v>1.7666639697190258</v>
      </c>
      <c r="CC97" s="3">
        <v>1.700874671496629</v>
      </c>
      <c r="CD97" s="3">
        <v>1.8535984414009092</v>
      </c>
      <c r="CE97" s="3">
        <v>2.0480713924176288</v>
      </c>
      <c r="CF97" s="3">
        <v>1.7035666629173818</v>
      </c>
      <c r="CG97" s="3">
        <v>1.7391004198094486</v>
      </c>
      <c r="CH97" s="3">
        <v>1.7067468444268041</v>
      </c>
      <c r="CI97" s="3">
        <v>1.5513057115919007</v>
      </c>
      <c r="CJ97" s="3">
        <v>1.5551278366635801</v>
      </c>
      <c r="CK97" s="3">
        <v>1.8191405712143236</v>
      </c>
      <c r="CL97" s="3">
        <v>1.6749549685721858</v>
      </c>
      <c r="CM97" s="3">
        <v>1.8861638425742102</v>
      </c>
      <c r="CN97" s="3">
        <v>1.8949832323232374</v>
      </c>
      <c r="CO97" s="3">
        <v>2.0567910310528816</v>
      </c>
      <c r="CP97" s="3">
        <v>2.1225795810727313</v>
      </c>
      <c r="CQ97" s="3">
        <v>2.05182758071986</v>
      </c>
      <c r="CR97" s="3">
        <v>1.4767652072030351</v>
      </c>
      <c r="CS97" s="3">
        <v>1.5555616404216814</v>
      </c>
      <c r="CT97" s="3">
        <v>1.724486067332712</v>
      </c>
      <c r="CU97" s="3">
        <v>1.4199260174893029</v>
      </c>
      <c r="CV97" s="3">
        <v>1.5872303914692774</v>
      </c>
      <c r="CW97" s="3">
        <v>1.7441732026597874</v>
      </c>
      <c r="CX97" s="3">
        <v>1.6244211362533629</v>
      </c>
      <c r="CY97" s="3">
        <v>1.6277477202152553</v>
      </c>
    </row>
    <row r="98" spans="1:103">
      <c r="A98" s="5" t="s">
        <v>91</v>
      </c>
      <c r="B98" s="6">
        <v>5.3202380952380952E-2</v>
      </c>
      <c r="C98" s="9">
        <f>INDEX(D98:CY98,ROWS($1:92))</f>
        <v>3.1541038732773852</v>
      </c>
      <c r="D98" s="3">
        <v>1.9714643953099318</v>
      </c>
      <c r="E98" s="3">
        <v>1.9254168368022087</v>
      </c>
      <c r="F98" s="3">
        <v>1.7822305363522928</v>
      </c>
      <c r="G98" s="3">
        <v>1.8532717512618402</v>
      </c>
      <c r="H98" s="3">
        <v>1.7120639608971775</v>
      </c>
      <c r="I98" s="3">
        <v>1.635110770099621</v>
      </c>
      <c r="J98" s="3">
        <v>1.7608151069963491</v>
      </c>
      <c r="K98" s="3">
        <v>1.8067988382578135</v>
      </c>
      <c r="L98" s="3">
        <v>1.9545311273370021</v>
      </c>
      <c r="M98" s="3">
        <v>1.9068497294372224</v>
      </c>
      <c r="N98" s="3">
        <v>2.6173526644643577</v>
      </c>
      <c r="O98" s="3">
        <v>2.6568649567099576</v>
      </c>
      <c r="P98" s="3">
        <v>2.3627994023989083</v>
      </c>
      <c r="Q98" s="3">
        <v>2.4421843303748565</v>
      </c>
      <c r="R98" s="3">
        <v>2.405078979753875</v>
      </c>
      <c r="S98" s="3">
        <v>2.4533964900092635</v>
      </c>
      <c r="T98" s="3">
        <v>2.4079534683075345</v>
      </c>
      <c r="U98" s="3">
        <v>2.3812868083517666</v>
      </c>
      <c r="V98" s="3">
        <v>2.3900011541806054</v>
      </c>
      <c r="W98" s="3">
        <v>2.436537546078374</v>
      </c>
      <c r="X98" s="3">
        <v>2.5837729592714549</v>
      </c>
      <c r="Y98" s="3">
        <v>2.5914710958619263</v>
      </c>
      <c r="Z98" s="3">
        <v>2.1820769840639724</v>
      </c>
      <c r="AA98" s="3">
        <v>2.2474266781980701</v>
      </c>
      <c r="AB98" s="3">
        <v>2.2726878395149273</v>
      </c>
      <c r="AC98" s="3">
        <v>2.2818178166411545</v>
      </c>
      <c r="AD98" s="3">
        <v>2.3309335583375894</v>
      </c>
      <c r="AE98" s="3">
        <v>2.2876566098602944</v>
      </c>
      <c r="AF98" s="3">
        <v>2.338236253568124</v>
      </c>
      <c r="AG98" s="3">
        <v>2.3566747388891982</v>
      </c>
      <c r="AH98" s="3">
        <v>2.6622612469517386</v>
      </c>
      <c r="AI98" s="3">
        <v>2.4067869642148256</v>
      </c>
      <c r="AJ98" s="3">
        <v>2.4090439390158651</v>
      </c>
      <c r="AK98" s="3">
        <v>2.1848474327019431</v>
      </c>
      <c r="AL98" s="3">
        <v>2.1926514096674814</v>
      </c>
      <c r="AM98" s="3">
        <v>2.1990239306508661</v>
      </c>
      <c r="AN98" s="3">
        <v>2.1673454698576466</v>
      </c>
      <c r="AO98" s="3">
        <v>2.4093556419308437</v>
      </c>
      <c r="AP98" s="3">
        <v>2.2402833867842502</v>
      </c>
      <c r="AQ98" s="3">
        <v>2.2898785460027562</v>
      </c>
      <c r="AR98" s="3">
        <v>2.4646493168112786</v>
      </c>
      <c r="AS98" s="3">
        <v>2.3073496000396925</v>
      </c>
      <c r="AT98" s="3">
        <v>2.3553652694757945</v>
      </c>
      <c r="AU98" s="3">
        <v>2.3532331074784039</v>
      </c>
      <c r="AV98" s="3">
        <v>2.1867141931321936</v>
      </c>
      <c r="AW98" s="3">
        <v>2.212152973685706</v>
      </c>
      <c r="AX98" s="3">
        <v>2.0815511061173222</v>
      </c>
      <c r="AY98" s="3">
        <v>2.4593826593130217</v>
      </c>
      <c r="AZ98" s="3">
        <v>2.2219652172536346</v>
      </c>
      <c r="BA98" s="3">
        <v>2.5181731674984325</v>
      </c>
      <c r="BB98" s="3">
        <v>2.1822088768691272</v>
      </c>
      <c r="BC98" s="3">
        <v>2.2242780300667282</v>
      </c>
      <c r="BD98" s="3">
        <v>1.9915510068243201</v>
      </c>
      <c r="BE98" s="3">
        <v>2.064027769664837</v>
      </c>
      <c r="BF98" s="3">
        <v>2.1369085573923865</v>
      </c>
      <c r="BG98" s="3">
        <v>2.1126123757065374</v>
      </c>
      <c r="BH98" s="3">
        <v>2.0835564129756765</v>
      </c>
      <c r="BI98" s="3">
        <v>2.2827260335734096</v>
      </c>
      <c r="BJ98" s="3">
        <v>1.9724410748312851</v>
      </c>
      <c r="BK98" s="3">
        <v>2.3973791580181083</v>
      </c>
      <c r="BL98" s="3">
        <v>2.2871428409799806</v>
      </c>
      <c r="BM98" s="3">
        <v>2.0664281459951974</v>
      </c>
      <c r="BN98" s="3">
        <v>2.1003218179455176</v>
      </c>
      <c r="BO98" s="3">
        <v>2.0204359910867837</v>
      </c>
      <c r="BP98" s="3">
        <v>2.3556477374808584</v>
      </c>
      <c r="BQ98" s="3">
        <v>2.0341010535170834</v>
      </c>
      <c r="BR98" s="3">
        <v>2.2515286661846199</v>
      </c>
      <c r="BS98" s="3">
        <v>2.2144180975538337</v>
      </c>
      <c r="BT98" s="3">
        <v>2.2463074985822051</v>
      </c>
      <c r="BU98" s="3">
        <v>2.4897449907370679</v>
      </c>
      <c r="BV98" s="3">
        <v>2.4624974698482065</v>
      </c>
      <c r="BW98" s="3">
        <v>2.3908613060265851</v>
      </c>
      <c r="BX98" s="3">
        <v>2.2225044519272488</v>
      </c>
      <c r="BY98" s="3">
        <v>2.4231982096069875</v>
      </c>
      <c r="BZ98" s="3">
        <v>1.9438082471785816</v>
      </c>
      <c r="CA98" s="3">
        <v>2.0869509626836038</v>
      </c>
      <c r="CB98" s="3">
        <v>2.1707779592714425</v>
      </c>
      <c r="CC98" s="3">
        <v>2.0643225816650532</v>
      </c>
      <c r="CD98" s="3">
        <v>2.3257301893230369</v>
      </c>
      <c r="CE98" s="3">
        <v>2.5269801373844487</v>
      </c>
      <c r="CF98" s="3">
        <v>2.1004922746176677</v>
      </c>
      <c r="CG98" s="3">
        <v>2.1799413430783248</v>
      </c>
      <c r="CH98" s="3">
        <v>2.1278208073876703</v>
      </c>
      <c r="CI98" s="3">
        <v>1.8369901725457964</v>
      </c>
      <c r="CJ98" s="3">
        <v>1.9053087726611122</v>
      </c>
      <c r="CK98" s="3">
        <v>2.3456302502882798</v>
      </c>
      <c r="CL98" s="3">
        <v>2.099719090767306</v>
      </c>
      <c r="CM98" s="3">
        <v>2.2665481762415136</v>
      </c>
      <c r="CN98" s="3">
        <v>2.4636038798464939</v>
      </c>
      <c r="CO98" s="3">
        <v>2.5666561746913938</v>
      </c>
      <c r="CP98" s="3">
        <v>2.05182758071986</v>
      </c>
      <c r="CQ98" s="3">
        <v>3.1541038732773852</v>
      </c>
      <c r="CR98" s="3">
        <v>1.8126849120493811</v>
      </c>
      <c r="CS98" s="3">
        <v>1.8618266422805736</v>
      </c>
      <c r="CT98" s="3">
        <v>2.2164795561825335</v>
      </c>
      <c r="CU98" s="3">
        <v>1.773787257462331</v>
      </c>
      <c r="CV98" s="3">
        <v>1.9780082959035117</v>
      </c>
      <c r="CW98" s="3">
        <v>2.2756062486530948</v>
      </c>
      <c r="CX98" s="3">
        <v>2.0134971685665066</v>
      </c>
      <c r="CY98" s="3">
        <v>1.9981683280402285</v>
      </c>
    </row>
    <row r="99" spans="1:103">
      <c r="A99" s="5" t="s">
        <v>92</v>
      </c>
      <c r="B99" s="6">
        <v>2.4424603174603106E-2</v>
      </c>
      <c r="C99" s="9">
        <f>INDEX(D99:CY99,ROWS($1:93))</f>
        <v>1.5244691407997522</v>
      </c>
      <c r="D99" s="3">
        <v>1.3882145435168931</v>
      </c>
      <c r="E99" s="3">
        <v>1.3650608798528041</v>
      </c>
      <c r="F99" s="3">
        <v>1.2680827012325371</v>
      </c>
      <c r="G99" s="3">
        <v>1.2909368749881851</v>
      </c>
      <c r="H99" s="3">
        <v>1.2397069819372766</v>
      </c>
      <c r="I99" s="3">
        <v>1.1959506267446778</v>
      </c>
      <c r="J99" s="3">
        <v>1.2682507304800974</v>
      </c>
      <c r="K99" s="3">
        <v>1.2996695065124098</v>
      </c>
      <c r="L99" s="3">
        <v>1.3648580551302194</v>
      </c>
      <c r="M99" s="3">
        <v>1.3745895887288346</v>
      </c>
      <c r="N99" s="3">
        <v>1.9201139943571741</v>
      </c>
      <c r="O99" s="3">
        <v>1.9349095652406696</v>
      </c>
      <c r="P99" s="3">
        <v>1.7597897226318087</v>
      </c>
      <c r="Q99" s="3">
        <v>1.8042606979810571</v>
      </c>
      <c r="R99" s="3">
        <v>1.7546883617837779</v>
      </c>
      <c r="S99" s="3">
        <v>1.8296012714481094</v>
      </c>
      <c r="T99" s="3">
        <v>1.7605828326937498</v>
      </c>
      <c r="U99" s="3">
        <v>1.7562511416409883</v>
      </c>
      <c r="V99" s="3">
        <v>1.7405431320377804</v>
      </c>
      <c r="W99" s="3">
        <v>1.7793158311121198</v>
      </c>
      <c r="X99" s="3">
        <v>1.8885919090310477</v>
      </c>
      <c r="Y99" s="3">
        <v>1.8931996698110223</v>
      </c>
      <c r="Z99" s="3">
        <v>1.6435527231138558</v>
      </c>
      <c r="AA99" s="3">
        <v>1.6505509294441656</v>
      </c>
      <c r="AB99" s="3">
        <v>1.6962770331984833</v>
      </c>
      <c r="AC99" s="3">
        <v>1.6750222394720731</v>
      </c>
      <c r="AD99" s="3">
        <v>1.703879488821463</v>
      </c>
      <c r="AE99" s="3">
        <v>1.6868909921107502</v>
      </c>
      <c r="AF99" s="3">
        <v>1.7074926511685817</v>
      </c>
      <c r="AG99" s="3">
        <v>1.7255973250124452</v>
      </c>
      <c r="AH99" s="3">
        <v>1.9220013594302332</v>
      </c>
      <c r="AI99" s="3">
        <v>1.7503793209701501</v>
      </c>
      <c r="AJ99" s="3">
        <v>1.7949866711406</v>
      </c>
      <c r="AK99" s="3">
        <v>1.6129238179518244</v>
      </c>
      <c r="AL99" s="3">
        <v>1.6560717228429023</v>
      </c>
      <c r="AM99" s="3">
        <v>1.6373462618228445</v>
      </c>
      <c r="AN99" s="3">
        <v>1.5999083678330406</v>
      </c>
      <c r="AO99" s="3">
        <v>1.7208830200791483</v>
      </c>
      <c r="AP99" s="3">
        <v>1.6494373627888339</v>
      </c>
      <c r="AQ99" s="3">
        <v>1.675845851370851</v>
      </c>
      <c r="AR99" s="3">
        <v>1.774194434362339</v>
      </c>
      <c r="AS99" s="3">
        <v>1.7265286009659921</v>
      </c>
      <c r="AT99" s="3">
        <v>1.7162859584617216</v>
      </c>
      <c r="AU99" s="3">
        <v>1.708872183390362</v>
      </c>
      <c r="AV99" s="3">
        <v>1.5875890680825739</v>
      </c>
      <c r="AW99" s="3">
        <v>1.6117184176449491</v>
      </c>
      <c r="AX99" s="3">
        <v>1.5232742391948195</v>
      </c>
      <c r="AY99" s="3">
        <v>1.739977896400057</v>
      </c>
      <c r="AZ99" s="3">
        <v>1.6172542292072276</v>
      </c>
      <c r="BA99" s="3">
        <v>1.7852958550728757</v>
      </c>
      <c r="BB99" s="3">
        <v>1.5753187965903599</v>
      </c>
      <c r="BC99" s="3">
        <v>1.6052734934340285</v>
      </c>
      <c r="BD99" s="3">
        <v>1.4853549175472784</v>
      </c>
      <c r="BE99" s="3">
        <v>1.510902170882251</v>
      </c>
      <c r="BF99" s="3">
        <v>1.4970966783398587</v>
      </c>
      <c r="BG99" s="3">
        <v>1.5214231052729412</v>
      </c>
      <c r="BH99" s="3">
        <v>1.5291341925178206</v>
      </c>
      <c r="BI99" s="3">
        <v>1.6497533724645059</v>
      </c>
      <c r="BJ99" s="3">
        <v>1.4754604753870648</v>
      </c>
      <c r="BK99" s="3">
        <v>1.6972022747751967</v>
      </c>
      <c r="BL99" s="3">
        <v>1.6349750018903964</v>
      </c>
      <c r="BM99" s="3">
        <v>1.5495338060895909</v>
      </c>
      <c r="BN99" s="3">
        <v>1.529318377867884</v>
      </c>
      <c r="BO99" s="3">
        <v>1.4748738689924836</v>
      </c>
      <c r="BP99" s="3">
        <v>1.6798243525397436</v>
      </c>
      <c r="BQ99" s="3">
        <v>1.4525317570590466</v>
      </c>
      <c r="BR99" s="3">
        <v>1.5892193348803045</v>
      </c>
      <c r="BS99" s="3">
        <v>1.5564963662671654</v>
      </c>
      <c r="BT99" s="3">
        <v>1.5870184963326297</v>
      </c>
      <c r="BU99" s="3">
        <v>1.7238341592783728</v>
      </c>
      <c r="BV99" s="3">
        <v>1.7021553133487146</v>
      </c>
      <c r="BW99" s="3">
        <v>1.6794925746075862</v>
      </c>
      <c r="BX99" s="3">
        <v>1.6247666146020392</v>
      </c>
      <c r="BY99" s="3">
        <v>1.6657552137091438</v>
      </c>
      <c r="BZ99" s="3">
        <v>1.4205009043176604</v>
      </c>
      <c r="CA99" s="3">
        <v>1.5559987461955784</v>
      </c>
      <c r="CB99" s="3">
        <v>1.5772592538768837</v>
      </c>
      <c r="CC99" s="3">
        <v>1.5339601322803846</v>
      </c>
      <c r="CD99" s="3">
        <v>1.6530730176058777</v>
      </c>
      <c r="CE99" s="3">
        <v>1.8025958380593183</v>
      </c>
      <c r="CF99" s="3">
        <v>1.5398465360088713</v>
      </c>
      <c r="CG99" s="3">
        <v>1.5836855391878866</v>
      </c>
      <c r="CH99" s="3">
        <v>1.5256819092358376</v>
      </c>
      <c r="CI99" s="3">
        <v>1.4135610141496089</v>
      </c>
      <c r="CJ99" s="3">
        <v>1.4080904073485947</v>
      </c>
      <c r="CK99" s="3">
        <v>1.636892213148329</v>
      </c>
      <c r="CL99" s="3">
        <v>1.5190608520482469</v>
      </c>
      <c r="CM99" s="3">
        <v>1.6741538222209615</v>
      </c>
      <c r="CN99" s="3">
        <v>1.6962083145869182</v>
      </c>
      <c r="CO99" s="3">
        <v>1.7916054605632117</v>
      </c>
      <c r="CP99" s="3">
        <v>1.4767652072030351</v>
      </c>
      <c r="CQ99" s="3">
        <v>1.8126849120493811</v>
      </c>
      <c r="CR99" s="3">
        <v>1.5244691407997522</v>
      </c>
      <c r="CS99" s="3">
        <v>1.4307834946470324</v>
      </c>
      <c r="CT99" s="3">
        <v>1.5446465770461981</v>
      </c>
      <c r="CU99" s="3">
        <v>1.3309637988588312</v>
      </c>
      <c r="CV99" s="3">
        <v>1.5040410611101622</v>
      </c>
      <c r="CW99" s="3">
        <v>1.6065047361481264</v>
      </c>
      <c r="CX99" s="3">
        <v>1.4670143543986336</v>
      </c>
      <c r="CY99" s="3">
        <v>1.4319365102995001</v>
      </c>
    </row>
    <row r="100" spans="1:103">
      <c r="A100" s="5" t="s">
        <v>93</v>
      </c>
      <c r="B100" s="6">
        <v>2.8015873015872991E-2</v>
      </c>
      <c r="C100" s="9">
        <f>INDEX(D100:CY100,ROWS($1:94))</f>
        <v>1.7087729572707759</v>
      </c>
      <c r="D100" s="3">
        <v>1.4782489262556879</v>
      </c>
      <c r="E100" s="3">
        <v>1.4715189146612748</v>
      </c>
      <c r="F100" s="3">
        <v>1.3496504064349053</v>
      </c>
      <c r="G100" s="3">
        <v>1.3670807368759308</v>
      </c>
      <c r="H100" s="3">
        <v>1.3121095474394564</v>
      </c>
      <c r="I100" s="3">
        <v>1.2686385070291202</v>
      </c>
      <c r="J100" s="3">
        <v>1.3510381091009913</v>
      </c>
      <c r="K100" s="3">
        <v>1.3760249796782533</v>
      </c>
      <c r="L100" s="3">
        <v>1.4536817249223379</v>
      </c>
      <c r="M100" s="3">
        <v>1.4663731201598025</v>
      </c>
      <c r="N100" s="3">
        <v>2.0173313134463826</v>
      </c>
      <c r="O100" s="3">
        <v>2.0323996849341794</v>
      </c>
      <c r="P100" s="3">
        <v>1.8306655012382071</v>
      </c>
      <c r="Q100" s="3">
        <v>1.8758010803606868</v>
      </c>
      <c r="R100" s="3">
        <v>1.8406414317851039</v>
      </c>
      <c r="S100" s="3">
        <v>1.9029802258391884</v>
      </c>
      <c r="T100" s="3">
        <v>1.8491197212297699</v>
      </c>
      <c r="U100" s="3">
        <v>1.8438309123675971</v>
      </c>
      <c r="V100" s="3">
        <v>1.8114875807356177</v>
      </c>
      <c r="W100" s="3">
        <v>1.8740238019622288</v>
      </c>
      <c r="X100" s="3">
        <v>1.9962162350264929</v>
      </c>
      <c r="Y100" s="3">
        <v>1.9475193210961812</v>
      </c>
      <c r="Z100" s="3">
        <v>1.7271685665135414</v>
      </c>
      <c r="AA100" s="3">
        <v>1.7290698885297171</v>
      </c>
      <c r="AB100" s="3">
        <v>1.7874298471300647</v>
      </c>
      <c r="AC100" s="3">
        <v>1.7596046450153449</v>
      </c>
      <c r="AD100" s="3">
        <v>1.7794104630207266</v>
      </c>
      <c r="AE100" s="3">
        <v>1.771949477935939</v>
      </c>
      <c r="AF100" s="3">
        <v>1.7939220001008231</v>
      </c>
      <c r="AG100" s="3">
        <v>1.8126467176443153</v>
      </c>
      <c r="AH100" s="3">
        <v>2.0156810535170839</v>
      </c>
      <c r="AI100" s="3">
        <v>1.8352092969621316</v>
      </c>
      <c r="AJ100" s="3">
        <v>1.8703988947491117</v>
      </c>
      <c r="AK100" s="3">
        <v>1.698972867477015</v>
      </c>
      <c r="AL100" s="3">
        <v>1.7374971045451404</v>
      </c>
      <c r="AM100" s="3">
        <v>1.7103758669035991</v>
      </c>
      <c r="AN100" s="3">
        <v>1.6637426983496884</v>
      </c>
      <c r="AO100" s="3">
        <v>1.795034476707186</v>
      </c>
      <c r="AP100" s="3">
        <v>1.7457883586331198</v>
      </c>
      <c r="AQ100" s="3">
        <v>1.7557867867697632</v>
      </c>
      <c r="AR100" s="3">
        <v>1.8683384651253581</v>
      </c>
      <c r="AS100" s="3">
        <v>1.7885062789466739</v>
      </c>
      <c r="AT100" s="3">
        <v>1.7925603117891316</v>
      </c>
      <c r="AU100" s="3">
        <v>1.7714014099195285</v>
      </c>
      <c r="AV100" s="3">
        <v>1.673211333862646</v>
      </c>
      <c r="AW100" s="3">
        <v>1.6906659142894893</v>
      </c>
      <c r="AX100" s="3">
        <v>1.6062359701191553</v>
      </c>
      <c r="AY100" s="3">
        <v>1.8218528220445314</v>
      </c>
      <c r="AZ100" s="3">
        <v>1.7089944085269437</v>
      </c>
      <c r="BA100" s="3">
        <v>1.8689114699710792</v>
      </c>
      <c r="BB100" s="3">
        <v>1.6408434321379715</v>
      </c>
      <c r="BC100" s="3">
        <v>1.7031787421942444</v>
      </c>
      <c r="BD100" s="3">
        <v>1.567051452138351</v>
      </c>
      <c r="BE100" s="3">
        <v>1.5700146930943888</v>
      </c>
      <c r="BF100" s="3">
        <v>1.5562682574339786</v>
      </c>
      <c r="BG100" s="3">
        <v>1.5928062972204902</v>
      </c>
      <c r="BH100" s="3">
        <v>1.6185956974611966</v>
      </c>
      <c r="BI100" s="3">
        <v>1.7656268719635471</v>
      </c>
      <c r="BJ100" s="3">
        <v>1.5737113735609376</v>
      </c>
      <c r="BK100" s="3">
        <v>1.7929215139542642</v>
      </c>
      <c r="BL100" s="3">
        <v>1.7193923023119502</v>
      </c>
      <c r="BM100" s="3">
        <v>1.6161869386314818</v>
      </c>
      <c r="BN100" s="3">
        <v>1.6333797125969625</v>
      </c>
      <c r="BO100" s="3">
        <v>1.5432102065571507</v>
      </c>
      <c r="BP100" s="3">
        <v>1.7165513450159697</v>
      </c>
      <c r="BQ100" s="3">
        <v>1.5194589355816435</v>
      </c>
      <c r="BR100" s="3">
        <v>1.6922881569909924</v>
      </c>
      <c r="BS100" s="3">
        <v>1.6463935231919931</v>
      </c>
      <c r="BT100" s="3">
        <v>1.7106286064008809</v>
      </c>
      <c r="BU100" s="3">
        <v>1.8286306514930977</v>
      </c>
      <c r="BV100" s="3">
        <v>1.8314988396125944</v>
      </c>
      <c r="BW100" s="3">
        <v>1.7389186711153972</v>
      </c>
      <c r="BX100" s="3">
        <v>1.7143395643900008</v>
      </c>
      <c r="BY100" s="3">
        <v>1.7515722376604503</v>
      </c>
      <c r="BZ100" s="3">
        <v>1.4930290317397279</v>
      </c>
      <c r="CA100" s="3">
        <v>1.5749911605134317</v>
      </c>
      <c r="CB100" s="3">
        <v>1.6793196623124553</v>
      </c>
      <c r="CC100" s="3">
        <v>1.6137459791300415</v>
      </c>
      <c r="CD100" s="3">
        <v>1.731368378734319</v>
      </c>
      <c r="CE100" s="3">
        <v>1.9058522457891443</v>
      </c>
      <c r="CF100" s="3">
        <v>1.6170424103795278</v>
      </c>
      <c r="CG100" s="3">
        <v>1.6267681704758121</v>
      </c>
      <c r="CH100" s="3">
        <v>1.6015094185775407</v>
      </c>
      <c r="CI100" s="3">
        <v>1.4781066948335511</v>
      </c>
      <c r="CJ100" s="3">
        <v>1.4670234837457581</v>
      </c>
      <c r="CK100" s="3">
        <v>1.6858800330188952</v>
      </c>
      <c r="CL100" s="3">
        <v>1.5923546636042272</v>
      </c>
      <c r="CM100" s="3">
        <v>1.7664134073107889</v>
      </c>
      <c r="CN100" s="3">
        <v>1.7713460191433981</v>
      </c>
      <c r="CO100" s="3">
        <v>1.8929412043075837</v>
      </c>
      <c r="CP100" s="3">
        <v>1.5555616404216814</v>
      </c>
      <c r="CQ100" s="3">
        <v>1.8618266422805736</v>
      </c>
      <c r="CR100" s="3">
        <v>1.4307834946470324</v>
      </c>
      <c r="CS100" s="3">
        <v>1.7087729572707759</v>
      </c>
      <c r="CT100" s="3">
        <v>1.6125569459410067</v>
      </c>
      <c r="CU100" s="3">
        <v>1.4002003084494314</v>
      </c>
      <c r="CV100" s="3">
        <v>1.537899516689035</v>
      </c>
      <c r="CW100" s="3">
        <v>1.6358838172744317</v>
      </c>
      <c r="CX100" s="3">
        <v>1.5361547244119278</v>
      </c>
      <c r="CY100" s="3">
        <v>1.4931286709893714</v>
      </c>
    </row>
    <row r="101" spans="1:103">
      <c r="A101" s="5" t="s">
        <v>94</v>
      </c>
      <c r="B101" s="6">
        <v>4.2329365079365126E-2</v>
      </c>
      <c r="C101" s="9">
        <f>INDEX(D101:CY101,ROWS($1:95))</f>
        <v>2.0970268466164885</v>
      </c>
      <c r="D101" s="3">
        <v>1.7116317680390942</v>
      </c>
      <c r="E101" s="3">
        <v>1.6818357205870313</v>
      </c>
      <c r="F101" s="3">
        <v>1.552638690570711</v>
      </c>
      <c r="G101" s="3">
        <v>1.5854648078413542</v>
      </c>
      <c r="H101" s="3">
        <v>1.4964316266375579</v>
      </c>
      <c r="I101" s="3">
        <v>1.4297223793297917</v>
      </c>
      <c r="J101" s="3">
        <v>1.5460394716661321</v>
      </c>
      <c r="K101" s="3">
        <v>1.5915724748104874</v>
      </c>
      <c r="L101" s="3">
        <v>1.6851541208403402</v>
      </c>
      <c r="M101" s="3">
        <v>1.6725263342249703</v>
      </c>
      <c r="N101" s="3">
        <v>2.3087998572279274</v>
      </c>
      <c r="O101" s="3">
        <v>2.3446001495617446</v>
      </c>
      <c r="P101" s="3">
        <v>2.0917254170683703</v>
      </c>
      <c r="Q101" s="3">
        <v>2.1628591304656015</v>
      </c>
      <c r="R101" s="3">
        <v>2.1319263133518578</v>
      </c>
      <c r="S101" s="3">
        <v>2.1780408374134379</v>
      </c>
      <c r="T101" s="3">
        <v>2.126652841956687</v>
      </c>
      <c r="U101" s="3">
        <v>2.1128160048709157</v>
      </c>
      <c r="V101" s="3">
        <v>2.1033412601687429</v>
      </c>
      <c r="W101" s="3">
        <v>2.162392511200586</v>
      </c>
      <c r="X101" s="3">
        <v>2.2718511324568178</v>
      </c>
      <c r="Y101" s="3">
        <v>2.2854069270370636</v>
      </c>
      <c r="Z101" s="3">
        <v>1.9448265086296492</v>
      </c>
      <c r="AA101" s="3">
        <v>1.9830962667851291</v>
      </c>
      <c r="AB101" s="3">
        <v>2.0348152429945117</v>
      </c>
      <c r="AC101" s="3">
        <v>2.0120166877603234</v>
      </c>
      <c r="AD101" s="3">
        <v>2.066298941741183</v>
      </c>
      <c r="AE101" s="3">
        <v>2.0347196425578269</v>
      </c>
      <c r="AF101" s="3">
        <v>2.0800627307542006</v>
      </c>
      <c r="AG101" s="3">
        <v>2.1005835931838797</v>
      </c>
      <c r="AH101" s="3">
        <v>2.362915768776348</v>
      </c>
      <c r="AI101" s="3">
        <v>2.1100323601580366</v>
      </c>
      <c r="AJ101" s="3">
        <v>2.1332577647340645</v>
      </c>
      <c r="AK101" s="3">
        <v>1.9312434928038973</v>
      </c>
      <c r="AL101" s="3">
        <v>1.9733877934680539</v>
      </c>
      <c r="AM101" s="3">
        <v>1.9416953954548601</v>
      </c>
      <c r="AN101" s="3">
        <v>1.9166314790449754</v>
      </c>
      <c r="AO101" s="3">
        <v>2.1328646235120945</v>
      </c>
      <c r="AP101" s="3">
        <v>1.9799701486638015</v>
      </c>
      <c r="AQ101" s="3">
        <v>2.0287997556034494</v>
      </c>
      <c r="AR101" s="3">
        <v>2.1897413966867711</v>
      </c>
      <c r="AS101" s="3">
        <v>2.0352470130342692</v>
      </c>
      <c r="AT101" s="3">
        <v>2.0451962751028723</v>
      </c>
      <c r="AU101" s="3">
        <v>2.0646215404670452</v>
      </c>
      <c r="AV101" s="3">
        <v>1.8969879327113941</v>
      </c>
      <c r="AW101" s="3">
        <v>1.9264170486209584</v>
      </c>
      <c r="AX101" s="3">
        <v>1.8281349170904291</v>
      </c>
      <c r="AY101" s="3">
        <v>2.1248318732238132</v>
      </c>
      <c r="AZ101" s="3">
        <v>1.9748764402131125</v>
      </c>
      <c r="BA101" s="3">
        <v>2.1913620094425212</v>
      </c>
      <c r="BB101" s="3">
        <v>1.9414939878038018</v>
      </c>
      <c r="BC101" s="3">
        <v>1.9680546726623698</v>
      </c>
      <c r="BD101" s="3">
        <v>1.7887941840740538</v>
      </c>
      <c r="BE101" s="3">
        <v>1.7871179424469248</v>
      </c>
      <c r="BF101" s="3">
        <v>1.8485040213898158</v>
      </c>
      <c r="BG101" s="3">
        <v>1.8330897284605245</v>
      </c>
      <c r="BH101" s="3">
        <v>1.8496684793663429</v>
      </c>
      <c r="BI101" s="3">
        <v>2.0197617714890677</v>
      </c>
      <c r="BJ101" s="3">
        <v>1.7727878195712587</v>
      </c>
      <c r="BK101" s="3">
        <v>2.1002628218554915</v>
      </c>
      <c r="BL101" s="3">
        <v>1.9818766147753319</v>
      </c>
      <c r="BM101" s="3">
        <v>1.8029184148723651</v>
      </c>
      <c r="BN101" s="3">
        <v>1.8443574742591204</v>
      </c>
      <c r="BO101" s="3">
        <v>1.7515901524761077</v>
      </c>
      <c r="BP101" s="3">
        <v>2.0540332097960263</v>
      </c>
      <c r="BQ101" s="3">
        <v>1.7286768652841562</v>
      </c>
      <c r="BR101" s="3">
        <v>1.9561628820173085</v>
      </c>
      <c r="BS101" s="3">
        <v>1.9098115192946283</v>
      </c>
      <c r="BT101" s="3">
        <v>1.9527988547515174</v>
      </c>
      <c r="BU101" s="3">
        <v>2.1406474079220161</v>
      </c>
      <c r="BV101" s="3">
        <v>2.112421553164209</v>
      </c>
      <c r="BW101" s="3">
        <v>2.0295733784035006</v>
      </c>
      <c r="BX101" s="3">
        <v>1.9192302365986751</v>
      </c>
      <c r="BY101" s="3">
        <v>2.0375144197432893</v>
      </c>
      <c r="BZ101" s="3">
        <v>1.6737226964120306</v>
      </c>
      <c r="CA101" s="3">
        <v>1.8029201038771989</v>
      </c>
      <c r="CB101" s="3">
        <v>1.9141624709509339</v>
      </c>
      <c r="CC101" s="3">
        <v>1.8180838049396035</v>
      </c>
      <c r="CD101" s="3">
        <v>2.0236848412698358</v>
      </c>
      <c r="CE101" s="3">
        <v>2.209268667413375</v>
      </c>
      <c r="CF101" s="3">
        <v>1.8062926930250736</v>
      </c>
      <c r="CG101" s="3">
        <v>1.8818670760789407</v>
      </c>
      <c r="CH101" s="3">
        <v>1.8304112413593248</v>
      </c>
      <c r="CI101" s="3">
        <v>1.6305701504281715</v>
      </c>
      <c r="CJ101" s="3">
        <v>1.6247657970535079</v>
      </c>
      <c r="CK101" s="3">
        <v>2.0273761118987741</v>
      </c>
      <c r="CL101" s="3">
        <v>1.8058984202442414</v>
      </c>
      <c r="CM101" s="3">
        <v>2.0236688527508395</v>
      </c>
      <c r="CN101" s="3">
        <v>2.1624151056415672</v>
      </c>
      <c r="CO101" s="3">
        <v>2.2018432128836767</v>
      </c>
      <c r="CP101" s="3">
        <v>1.724486067332712</v>
      </c>
      <c r="CQ101" s="3">
        <v>2.2164795561825335</v>
      </c>
      <c r="CR101" s="3">
        <v>1.5446465770461981</v>
      </c>
      <c r="CS101" s="3">
        <v>1.6125569459410067</v>
      </c>
      <c r="CT101" s="3">
        <v>2.0970268466164885</v>
      </c>
      <c r="CU101" s="3">
        <v>1.5272494511395931</v>
      </c>
      <c r="CV101" s="3">
        <v>1.6973594512498684</v>
      </c>
      <c r="CW101" s="3">
        <v>1.9175766876027862</v>
      </c>
      <c r="CX101" s="3">
        <v>1.7223011012180502</v>
      </c>
      <c r="CY101" s="3">
        <v>1.7159552981782911</v>
      </c>
    </row>
    <row r="102" spans="1:103">
      <c r="A102" s="5" t="s">
        <v>95</v>
      </c>
      <c r="B102" s="6">
        <v>2.7075396825396822E-2</v>
      </c>
      <c r="C102" s="9">
        <f>INDEX(D102:CY102,ROWS($1:96))</f>
        <v>1.4323557545353687</v>
      </c>
      <c r="D102" s="3">
        <v>1.3943083485037537</v>
      </c>
      <c r="E102" s="3">
        <v>1.3765487271340962</v>
      </c>
      <c r="F102" s="3">
        <v>1.277392286857975</v>
      </c>
      <c r="G102" s="3">
        <v>1.3011834425981634</v>
      </c>
      <c r="H102" s="3">
        <v>1.2285737425565701</v>
      </c>
      <c r="I102" s="3">
        <v>1.2030737023541695</v>
      </c>
      <c r="J102" s="3">
        <v>1.272132489051462</v>
      </c>
      <c r="K102" s="3">
        <v>1.3029746102005686</v>
      </c>
      <c r="L102" s="3">
        <v>1.3787173200186511</v>
      </c>
      <c r="M102" s="3">
        <v>1.3911494446177319</v>
      </c>
      <c r="N102" s="3">
        <v>1.9070793621335005</v>
      </c>
      <c r="O102" s="3">
        <v>1.9427119234453099</v>
      </c>
      <c r="P102" s="3">
        <v>1.7338327168282939</v>
      </c>
      <c r="Q102" s="3">
        <v>1.7938826505699563</v>
      </c>
      <c r="R102" s="3">
        <v>1.7532875413523892</v>
      </c>
      <c r="S102" s="3">
        <v>1.8031316979842043</v>
      </c>
      <c r="T102" s="3">
        <v>1.7584140628997411</v>
      </c>
      <c r="U102" s="3">
        <v>1.7607407003598066</v>
      </c>
      <c r="V102" s="3">
        <v>1.7271885352905261</v>
      </c>
      <c r="W102" s="3">
        <v>1.7795456615436989</v>
      </c>
      <c r="X102" s="3">
        <v>1.8879726860463624</v>
      </c>
      <c r="Y102" s="3">
        <v>1.8762456656395519</v>
      </c>
      <c r="Z102" s="3">
        <v>1.6309266020151654</v>
      </c>
      <c r="AA102" s="3">
        <v>1.6425743583684591</v>
      </c>
      <c r="AB102" s="3">
        <v>1.6968062597749187</v>
      </c>
      <c r="AC102" s="3">
        <v>1.6768007279753239</v>
      </c>
      <c r="AD102" s="3">
        <v>1.7029931332507848</v>
      </c>
      <c r="AE102" s="3">
        <v>1.692605343736806</v>
      </c>
      <c r="AF102" s="3">
        <v>1.7188191729679849</v>
      </c>
      <c r="AG102" s="3">
        <v>1.7426624903904895</v>
      </c>
      <c r="AH102" s="3">
        <v>1.9182531602204225</v>
      </c>
      <c r="AI102" s="3">
        <v>1.7404168600540648</v>
      </c>
      <c r="AJ102" s="3">
        <v>1.7741014670094646</v>
      </c>
      <c r="AK102" s="3">
        <v>1.6189328692256311</v>
      </c>
      <c r="AL102" s="3">
        <v>1.6507726122106912</v>
      </c>
      <c r="AM102" s="3">
        <v>1.6316612034411486</v>
      </c>
      <c r="AN102" s="3">
        <v>1.5958645738104686</v>
      </c>
      <c r="AO102" s="3">
        <v>1.7414760251769099</v>
      </c>
      <c r="AP102" s="3">
        <v>1.6544473871119234</v>
      </c>
      <c r="AQ102" s="3">
        <v>1.6765983606180346</v>
      </c>
      <c r="AR102" s="3">
        <v>1.7930646525769252</v>
      </c>
      <c r="AS102" s="3">
        <v>1.7015029968903024</v>
      </c>
      <c r="AT102" s="3">
        <v>1.7036789323679749</v>
      </c>
      <c r="AU102" s="3">
        <v>1.7048387475346058</v>
      </c>
      <c r="AV102" s="3">
        <v>1.5903064202064308</v>
      </c>
      <c r="AW102" s="3">
        <v>1.6101780769957839</v>
      </c>
      <c r="AX102" s="3">
        <v>1.5233213046717959</v>
      </c>
      <c r="AY102" s="3">
        <v>1.7385414485781079</v>
      </c>
      <c r="AZ102" s="3">
        <v>1.6234895520551749</v>
      </c>
      <c r="BA102" s="3">
        <v>1.7930639007826259</v>
      </c>
      <c r="BB102" s="3">
        <v>1.5811524558907875</v>
      </c>
      <c r="BC102" s="3">
        <v>1.6119844958474285</v>
      </c>
      <c r="BD102" s="3">
        <v>1.4921720137746781</v>
      </c>
      <c r="BE102" s="3">
        <v>1.5046132816782907</v>
      </c>
      <c r="BF102" s="3">
        <v>1.5083047051456557</v>
      </c>
      <c r="BG102" s="3">
        <v>1.5106809737266611</v>
      </c>
      <c r="BH102" s="3">
        <v>1.5312734930716996</v>
      </c>
      <c r="BI102" s="3">
        <v>1.6668441662413256</v>
      </c>
      <c r="BJ102" s="3">
        <v>1.4920105627232987</v>
      </c>
      <c r="BK102" s="3">
        <v>1.7078694679798587</v>
      </c>
      <c r="BL102" s="3">
        <v>1.6427956729805877</v>
      </c>
      <c r="BM102" s="3">
        <v>1.5059078493292233</v>
      </c>
      <c r="BN102" s="3">
        <v>1.5359689444822529</v>
      </c>
      <c r="BO102" s="3">
        <v>1.4493837709440014</v>
      </c>
      <c r="BP102" s="3">
        <v>1.6600274180041144</v>
      </c>
      <c r="BQ102" s="3">
        <v>1.4432736498484531</v>
      </c>
      <c r="BR102" s="3">
        <v>1.6009084440002024</v>
      </c>
      <c r="BS102" s="3">
        <v>1.5646746916923453</v>
      </c>
      <c r="BT102" s="3">
        <v>1.6027425378078977</v>
      </c>
      <c r="BU102" s="3">
        <v>1.7362489332186495</v>
      </c>
      <c r="BV102" s="3">
        <v>1.7334934778382687</v>
      </c>
      <c r="BW102" s="3">
        <v>1.654884315031165</v>
      </c>
      <c r="BX102" s="3">
        <v>1.5940809181490527</v>
      </c>
      <c r="BY102" s="3">
        <v>1.6645084464734696</v>
      </c>
      <c r="BZ102" s="3">
        <v>1.4021388515378359</v>
      </c>
      <c r="CA102" s="3">
        <v>1.5010915078734937</v>
      </c>
      <c r="CB102" s="3">
        <v>1.5947324273458205</v>
      </c>
      <c r="CC102" s="3">
        <v>1.5293005525151713</v>
      </c>
      <c r="CD102" s="3">
        <v>1.6499039534143702</v>
      </c>
      <c r="CE102" s="3">
        <v>1.8039495073158325</v>
      </c>
      <c r="CF102" s="3">
        <v>1.5154116180205028</v>
      </c>
      <c r="CG102" s="3">
        <v>1.5489889367946472</v>
      </c>
      <c r="CH102" s="3">
        <v>1.482640822006716</v>
      </c>
      <c r="CI102" s="3">
        <v>1.3949693649690955</v>
      </c>
      <c r="CJ102" s="3">
        <v>1.3791859364386214</v>
      </c>
      <c r="CK102" s="3">
        <v>1.6188705260338871</v>
      </c>
      <c r="CL102" s="3">
        <v>1.5080028061494548</v>
      </c>
      <c r="CM102" s="3">
        <v>1.6542633075924562</v>
      </c>
      <c r="CN102" s="3">
        <v>1.7223412527016837</v>
      </c>
      <c r="CO102" s="3">
        <v>1.7925496366976037</v>
      </c>
      <c r="CP102" s="3">
        <v>1.4199260174893029</v>
      </c>
      <c r="CQ102" s="3">
        <v>1.773787257462331</v>
      </c>
      <c r="CR102" s="3">
        <v>1.3309637988588312</v>
      </c>
      <c r="CS102" s="3">
        <v>1.4002003084494314</v>
      </c>
      <c r="CT102" s="3">
        <v>1.5272494511395931</v>
      </c>
      <c r="CU102" s="3">
        <v>1.4323557545353687</v>
      </c>
      <c r="CV102" s="3">
        <v>1.4391127419862999</v>
      </c>
      <c r="CW102" s="3">
        <v>1.5924768299495267</v>
      </c>
      <c r="CX102" s="3">
        <v>1.443962969936422</v>
      </c>
      <c r="CY102" s="3">
        <v>1.3975675349565535</v>
      </c>
    </row>
    <row r="103" spans="1:103">
      <c r="A103" s="5" t="s">
        <v>96</v>
      </c>
      <c r="B103" s="6">
        <v>2.4436507936507933E-2</v>
      </c>
      <c r="C103" s="9">
        <f>INDEX(D103:CY103,ROWS($1:97))</f>
        <v>1.7481426756019447</v>
      </c>
      <c r="D103" s="3">
        <v>1.5043885804079502</v>
      </c>
      <c r="E103" s="3">
        <v>1.4674286287705509</v>
      </c>
      <c r="F103" s="3">
        <v>1.3713295552845979</v>
      </c>
      <c r="G103" s="3">
        <v>1.4110832374903086</v>
      </c>
      <c r="H103" s="3">
        <v>1.3301348134180235</v>
      </c>
      <c r="I103" s="3">
        <v>1.2819389591800721</v>
      </c>
      <c r="J103" s="3">
        <v>1.3682014857873754</v>
      </c>
      <c r="K103" s="3">
        <v>1.4171335191591556</v>
      </c>
      <c r="L103" s="3">
        <v>1.4898553432642085</v>
      </c>
      <c r="M103" s="3">
        <v>1.490973924680365</v>
      </c>
      <c r="N103" s="3">
        <v>2.0619535929790778</v>
      </c>
      <c r="O103" s="3">
        <v>2.0932337056781187</v>
      </c>
      <c r="P103" s="3">
        <v>1.8887374690447836</v>
      </c>
      <c r="Q103" s="3">
        <v>1.9426951009470832</v>
      </c>
      <c r="R103" s="3">
        <v>1.9024463411406616</v>
      </c>
      <c r="S103" s="3">
        <v>1.9774144082748915</v>
      </c>
      <c r="T103" s="3">
        <v>1.9131536597415182</v>
      </c>
      <c r="U103" s="3">
        <v>1.8943278590647614</v>
      </c>
      <c r="V103" s="3">
        <v>1.877404012111128</v>
      </c>
      <c r="W103" s="3">
        <v>1.9259432200986786</v>
      </c>
      <c r="X103" s="3">
        <v>2.0281847085641225</v>
      </c>
      <c r="Y103" s="3">
        <v>2.0191283130746016</v>
      </c>
      <c r="Z103" s="3">
        <v>1.7683741738029035</v>
      </c>
      <c r="AA103" s="3">
        <v>1.7744751501288627</v>
      </c>
      <c r="AB103" s="3">
        <v>1.8335098949255455</v>
      </c>
      <c r="AC103" s="3">
        <v>1.8075728867905487</v>
      </c>
      <c r="AD103" s="3">
        <v>1.8462762443839538</v>
      </c>
      <c r="AE103" s="3">
        <v>1.8281329616186812</v>
      </c>
      <c r="AF103" s="3">
        <v>1.8605726327844878</v>
      </c>
      <c r="AG103" s="3">
        <v>1.8662156006414763</v>
      </c>
      <c r="AH103" s="3">
        <v>2.0735238149114341</v>
      </c>
      <c r="AI103" s="3">
        <v>1.8755574052439599</v>
      </c>
      <c r="AJ103" s="3">
        <v>1.9329360684827075</v>
      </c>
      <c r="AK103" s="3">
        <v>1.7337537246135697</v>
      </c>
      <c r="AL103" s="3">
        <v>1.7674378541497335</v>
      </c>
      <c r="AM103" s="3">
        <v>1.7666585232550072</v>
      </c>
      <c r="AN103" s="3">
        <v>1.7249092939375048</v>
      </c>
      <c r="AO103" s="3">
        <v>1.871311114608341</v>
      </c>
      <c r="AP103" s="3">
        <v>1.7968356226330704</v>
      </c>
      <c r="AQ103" s="3">
        <v>1.8107718961921142</v>
      </c>
      <c r="AR103" s="3">
        <v>1.9115977631587238</v>
      </c>
      <c r="AS103" s="3">
        <v>1.8321427464602391</v>
      </c>
      <c r="AT103" s="3">
        <v>1.851007168881577</v>
      </c>
      <c r="AU103" s="3">
        <v>1.8482725997025782</v>
      </c>
      <c r="AV103" s="3">
        <v>1.724139890829693</v>
      </c>
      <c r="AW103" s="3">
        <v>1.7490759895272121</v>
      </c>
      <c r="AX103" s="3">
        <v>1.6593532711708514</v>
      </c>
      <c r="AY103" s="3">
        <v>1.9142306054304759</v>
      </c>
      <c r="AZ103" s="3">
        <v>1.7706937176191098</v>
      </c>
      <c r="BA103" s="3">
        <v>1.949953792604777</v>
      </c>
      <c r="BB103" s="3">
        <v>1.6936563766485817</v>
      </c>
      <c r="BC103" s="3">
        <v>1.7467589593691086</v>
      </c>
      <c r="BD103" s="3">
        <v>1.5873990108193601</v>
      </c>
      <c r="BE103" s="3">
        <v>1.6007604316716724</v>
      </c>
      <c r="BF103" s="3">
        <v>1.6309822838806076</v>
      </c>
      <c r="BG103" s="3">
        <v>1.6717115816619121</v>
      </c>
      <c r="BH103" s="3">
        <v>1.6642022677177242</v>
      </c>
      <c r="BI103" s="3">
        <v>1.8210176014669488</v>
      </c>
      <c r="BJ103" s="3">
        <v>1.5974511294164353</v>
      </c>
      <c r="BK103" s="3">
        <v>1.8654894185775419</v>
      </c>
      <c r="BL103" s="3">
        <v>1.7600805049244765</v>
      </c>
      <c r="BM103" s="3">
        <v>1.6458552744538351</v>
      </c>
      <c r="BN103" s="3">
        <v>1.671625974939664</v>
      </c>
      <c r="BO103" s="3">
        <v>1.5845393424891481</v>
      </c>
      <c r="BP103" s="3">
        <v>1.8163147906387642</v>
      </c>
      <c r="BQ103" s="3">
        <v>1.5680923720045097</v>
      </c>
      <c r="BR103" s="3">
        <v>1.7495937495667815</v>
      </c>
      <c r="BS103" s="3">
        <v>1.7194550239450035</v>
      </c>
      <c r="BT103" s="3">
        <v>1.7673393635985573</v>
      </c>
      <c r="BU103" s="3">
        <v>1.9104642975607597</v>
      </c>
      <c r="BV103" s="3">
        <v>1.8289884267818513</v>
      </c>
      <c r="BW103" s="3">
        <v>1.796616000333972</v>
      </c>
      <c r="BX103" s="3">
        <v>1.7309150592323732</v>
      </c>
      <c r="BY103" s="3">
        <v>1.8404950747651232</v>
      </c>
      <c r="BZ103" s="3">
        <v>1.5330541370347273</v>
      </c>
      <c r="CA103" s="3">
        <v>1.6589591570729141</v>
      </c>
      <c r="CB103" s="3">
        <v>1.7317940760379826</v>
      </c>
      <c r="CC103" s="3">
        <v>1.6769279592241781</v>
      </c>
      <c r="CD103" s="3">
        <v>1.8162181444513747</v>
      </c>
      <c r="CE103" s="3">
        <v>1.9962922375659276</v>
      </c>
      <c r="CF103" s="3">
        <v>1.6629683060801377</v>
      </c>
      <c r="CG103" s="3">
        <v>1.6768713256394256</v>
      </c>
      <c r="CH103" s="3">
        <v>1.6330663590364043</v>
      </c>
      <c r="CI103" s="3">
        <v>1.5112499872398319</v>
      </c>
      <c r="CJ103" s="3">
        <v>1.5142668470733534</v>
      </c>
      <c r="CK103" s="3">
        <v>1.8023863943237708</v>
      </c>
      <c r="CL103" s="3">
        <v>1.658637242764516</v>
      </c>
      <c r="CM103" s="3">
        <v>1.8443644533293024</v>
      </c>
      <c r="CN103" s="3">
        <v>1.8776949865466952</v>
      </c>
      <c r="CO103" s="3">
        <v>2.0085081442623443</v>
      </c>
      <c r="CP103" s="3">
        <v>1.5872303914692774</v>
      </c>
      <c r="CQ103" s="3">
        <v>1.9780082959035117</v>
      </c>
      <c r="CR103" s="3">
        <v>1.5040410611101622</v>
      </c>
      <c r="CS103" s="3">
        <v>1.537899516689035</v>
      </c>
      <c r="CT103" s="3">
        <v>1.6973594512498684</v>
      </c>
      <c r="CU103" s="3">
        <v>1.4391127419862999</v>
      </c>
      <c r="CV103" s="3">
        <v>1.7481426756019447</v>
      </c>
      <c r="CW103" s="3">
        <v>1.7478340103782699</v>
      </c>
      <c r="CX103" s="3">
        <v>1.5905829205340996</v>
      </c>
      <c r="CY103" s="3">
        <v>1.5532745141370043</v>
      </c>
    </row>
    <row r="104" spans="1:103">
      <c r="A104" s="5" t="s">
        <v>97</v>
      </c>
      <c r="B104" s="6">
        <v>3.8607142857142805E-2</v>
      </c>
      <c r="C104" s="9">
        <f>INDEX(D104:CY104,ROWS($1:98))</f>
        <v>2.262085355725064</v>
      </c>
      <c r="D104" s="3">
        <v>1.7543841704474579</v>
      </c>
      <c r="E104" s="3">
        <v>1.7376587279532678</v>
      </c>
      <c r="F104" s="3">
        <v>1.6103199020302821</v>
      </c>
      <c r="G104" s="3">
        <v>1.6720348568025849</v>
      </c>
      <c r="H104" s="3">
        <v>1.5733436770543867</v>
      </c>
      <c r="I104" s="3">
        <v>1.5028858275676367</v>
      </c>
      <c r="J104" s="3">
        <v>1.6210462658084299</v>
      </c>
      <c r="K104" s="3">
        <v>1.6648040892077338</v>
      </c>
      <c r="L104" s="3">
        <v>1.7549974391765439</v>
      </c>
      <c r="M104" s="3">
        <v>1.741971201015146</v>
      </c>
      <c r="N104" s="3">
        <v>2.4042779973628967</v>
      </c>
      <c r="O104" s="3">
        <v>2.4488988717178013</v>
      </c>
      <c r="P104" s="3">
        <v>2.1893249836953426</v>
      </c>
      <c r="Q104" s="3">
        <v>2.2882573857256312</v>
      </c>
      <c r="R104" s="3">
        <v>2.2322360658991647</v>
      </c>
      <c r="S104" s="3">
        <v>2.2948172191345777</v>
      </c>
      <c r="T104" s="3">
        <v>2.2296959666534222</v>
      </c>
      <c r="U104" s="3">
        <v>2.2300217986162294</v>
      </c>
      <c r="V104" s="3">
        <v>2.1968640103782566</v>
      </c>
      <c r="W104" s="3">
        <v>2.246798862927466</v>
      </c>
      <c r="X104" s="3">
        <v>2.3741860433562096</v>
      </c>
      <c r="Y104" s="3">
        <v>2.4052332955254254</v>
      </c>
      <c r="Z104" s="3">
        <v>2.0261222265071073</v>
      </c>
      <c r="AA104" s="3">
        <v>2.0747979782226489</v>
      </c>
      <c r="AB104" s="3">
        <v>2.1247288579651777</v>
      </c>
      <c r="AC104" s="3">
        <v>2.1055911752112522</v>
      </c>
      <c r="AD104" s="3">
        <v>2.171673048970677</v>
      </c>
      <c r="AE104" s="3">
        <v>2.1365620963534262</v>
      </c>
      <c r="AF104" s="3">
        <v>2.1546932029433425</v>
      </c>
      <c r="AG104" s="3">
        <v>2.1741332480292623</v>
      </c>
      <c r="AH104" s="3">
        <v>2.4225391239437473</v>
      </c>
      <c r="AI104" s="3">
        <v>2.21839161118357</v>
      </c>
      <c r="AJ104" s="3">
        <v>2.2519617971984318</v>
      </c>
      <c r="AK104" s="3">
        <v>2.0115763076334119</v>
      </c>
      <c r="AL104" s="3">
        <v>2.0447667657233568</v>
      </c>
      <c r="AM104" s="3">
        <v>2.0611093187489455</v>
      </c>
      <c r="AN104" s="3">
        <v>1.9888376164010642</v>
      </c>
      <c r="AO104" s="3">
        <v>2.2000731623943768</v>
      </c>
      <c r="AP104" s="3">
        <v>2.0501673536834284</v>
      </c>
      <c r="AQ104" s="3">
        <v>2.1221548202234479</v>
      </c>
      <c r="AR104" s="3">
        <v>2.2403945324108232</v>
      </c>
      <c r="AS104" s="3">
        <v>2.1412862236998835</v>
      </c>
      <c r="AT104" s="3">
        <v>2.1449969041002697</v>
      </c>
      <c r="AU104" s="3">
        <v>2.1638830898032078</v>
      </c>
      <c r="AV104" s="3">
        <v>1.9761713249305315</v>
      </c>
      <c r="AW104" s="3">
        <v>2.0190447567061782</v>
      </c>
      <c r="AX104" s="3">
        <v>1.8964675501899833</v>
      </c>
      <c r="AY104" s="3">
        <v>2.1821217294277764</v>
      </c>
      <c r="AZ104" s="3">
        <v>2.0275016501729732</v>
      </c>
      <c r="BA104" s="3">
        <v>2.2708072158736394</v>
      </c>
      <c r="BB104" s="3">
        <v>1.9864215134974128</v>
      </c>
      <c r="BC104" s="3">
        <v>2.0356404220779272</v>
      </c>
      <c r="BD104" s="3">
        <v>1.8337936874042933</v>
      </c>
      <c r="BE104" s="3">
        <v>1.8805591922815177</v>
      </c>
      <c r="BF104" s="3">
        <v>1.8867568393069831</v>
      </c>
      <c r="BG104" s="3">
        <v>1.8792833557817761</v>
      </c>
      <c r="BH104" s="3">
        <v>1.8915859360290328</v>
      </c>
      <c r="BI104" s="3">
        <v>2.0601714711053107</v>
      </c>
      <c r="BJ104" s="3">
        <v>1.8156955825724539</v>
      </c>
      <c r="BK104" s="3">
        <v>2.1635043339193611</v>
      </c>
      <c r="BL104" s="3">
        <v>2.0505622982476015</v>
      </c>
      <c r="BM104" s="3">
        <v>1.8579235328645087</v>
      </c>
      <c r="BN104" s="3">
        <v>1.8857804955197626</v>
      </c>
      <c r="BO104" s="3">
        <v>1.796166556031302</v>
      </c>
      <c r="BP104" s="3">
        <v>2.1441603065275312</v>
      </c>
      <c r="BQ104" s="3">
        <v>1.788078992230473</v>
      </c>
      <c r="BR104" s="3">
        <v>2.0344419532978013</v>
      </c>
      <c r="BS104" s="3">
        <v>1.9433418551862924</v>
      </c>
      <c r="BT104" s="3">
        <v>1.9749578153178691</v>
      </c>
      <c r="BU104" s="3">
        <v>2.199267072250886</v>
      </c>
      <c r="BV104" s="3">
        <v>2.1354420443203117</v>
      </c>
      <c r="BW104" s="3">
        <v>2.1130055973175339</v>
      </c>
      <c r="BX104" s="3">
        <v>1.9579301918278242</v>
      </c>
      <c r="BY104" s="3">
        <v>2.0880911988884492</v>
      </c>
      <c r="BZ104" s="3">
        <v>1.6964907081891896</v>
      </c>
      <c r="CA104" s="3">
        <v>1.9011430031758678</v>
      </c>
      <c r="CB104" s="3">
        <v>1.9644379151307256</v>
      </c>
      <c r="CC104" s="3">
        <v>1.8737068438439244</v>
      </c>
      <c r="CD104" s="3">
        <v>2.0593141249361997</v>
      </c>
      <c r="CE104" s="3">
        <v>2.2513243541938324</v>
      </c>
      <c r="CF104" s="3">
        <v>1.8493267007882943</v>
      </c>
      <c r="CG104" s="3">
        <v>1.9320847795326963</v>
      </c>
      <c r="CH104" s="3">
        <v>1.857142557137186</v>
      </c>
      <c r="CI104" s="3">
        <v>1.651826472381331</v>
      </c>
      <c r="CJ104" s="3">
        <v>1.6545586562127799</v>
      </c>
      <c r="CK104" s="3">
        <v>2.0671124023138363</v>
      </c>
      <c r="CL104" s="3">
        <v>1.8471747514603247</v>
      </c>
      <c r="CM104" s="3">
        <v>2.0274867677082771</v>
      </c>
      <c r="CN104" s="3">
        <v>2.2378900674870921</v>
      </c>
      <c r="CO104" s="3">
        <v>2.289453811886796</v>
      </c>
      <c r="CP104" s="3">
        <v>1.7441732026597874</v>
      </c>
      <c r="CQ104" s="3">
        <v>2.2756062486530948</v>
      </c>
      <c r="CR104" s="3">
        <v>1.6065047361481264</v>
      </c>
      <c r="CS104" s="3">
        <v>1.6358838172744317</v>
      </c>
      <c r="CT104" s="3">
        <v>1.9175766876027862</v>
      </c>
      <c r="CU104" s="3">
        <v>1.5924768299495267</v>
      </c>
      <c r="CV104" s="3">
        <v>1.7478340103782699</v>
      </c>
      <c r="CW104" s="3">
        <v>2.262085355725064</v>
      </c>
      <c r="CX104" s="3">
        <v>1.8389895128452323</v>
      </c>
      <c r="CY104" s="3">
        <v>1.8051246109567265</v>
      </c>
    </row>
    <row r="105" spans="1:103">
      <c r="A105" s="5" t="s">
        <v>98</v>
      </c>
      <c r="B105" s="6">
        <v>4.2730158730158771E-2</v>
      </c>
      <c r="C105" s="9">
        <f>INDEX(D105:CY105,ROWS($1:99))</f>
        <v>1.9047357747153384</v>
      </c>
      <c r="D105" s="3">
        <v>1.6216269634586695</v>
      </c>
      <c r="E105" s="3">
        <v>1.5782125118937349</v>
      </c>
      <c r="F105" s="3">
        <v>1.4542937337189732</v>
      </c>
      <c r="G105" s="3">
        <v>1.4692360003024632</v>
      </c>
      <c r="H105" s="3">
        <v>1.405970432711394</v>
      </c>
      <c r="I105" s="3">
        <v>1.381618389635594</v>
      </c>
      <c r="J105" s="3">
        <v>1.4506783779151453</v>
      </c>
      <c r="K105" s="3">
        <v>1.492466643603847</v>
      </c>
      <c r="L105" s="3">
        <v>1.5825333916835209</v>
      </c>
      <c r="M105" s="3">
        <v>1.6318448691531715</v>
      </c>
      <c r="N105" s="3">
        <v>2.1619421414393476</v>
      </c>
      <c r="O105" s="3">
        <v>2.1594660865674844</v>
      </c>
      <c r="P105" s="3">
        <v>1.9555745099151214</v>
      </c>
      <c r="Q105" s="3">
        <v>2.0289331106448136</v>
      </c>
      <c r="R105" s="3">
        <v>1.9680698557628598</v>
      </c>
      <c r="S105" s="3">
        <v>2.0270412024171836</v>
      </c>
      <c r="T105" s="3">
        <v>1.9690878752591408</v>
      </c>
      <c r="U105" s="3">
        <v>1.9708523381034293</v>
      </c>
      <c r="V105" s="3">
        <v>1.9628229655254978</v>
      </c>
      <c r="W105" s="3">
        <v>2.064707236431691</v>
      </c>
      <c r="X105" s="3">
        <v>2.1475522657643182</v>
      </c>
      <c r="Y105" s="3">
        <v>2.0908601082566212</v>
      </c>
      <c r="Z105" s="3">
        <v>1.8287223486266311</v>
      </c>
      <c r="AA105" s="3">
        <v>1.8255455194490133</v>
      </c>
      <c r="AB105" s="3">
        <v>1.9061170489675243</v>
      </c>
      <c r="AC105" s="3">
        <v>1.8806012768987477</v>
      </c>
      <c r="AD105" s="3">
        <v>1.9080262612399765</v>
      </c>
      <c r="AE105" s="3">
        <v>1.9115749608373165</v>
      </c>
      <c r="AF105" s="3">
        <v>1.9501807859001685</v>
      </c>
      <c r="AG105" s="3">
        <v>2.0231690195781886</v>
      </c>
      <c r="AH105" s="3">
        <v>2.1699187595228686</v>
      </c>
      <c r="AI105" s="3">
        <v>1.9412702485869351</v>
      </c>
      <c r="AJ105" s="3">
        <v>2.002980647145197</v>
      </c>
      <c r="AK105" s="3">
        <v>1.8191136030296724</v>
      </c>
      <c r="AL105" s="3">
        <v>1.8214258324984136</v>
      </c>
      <c r="AM105" s="3">
        <v>1.8347148398520405</v>
      </c>
      <c r="AN105" s="3">
        <v>1.7830133261498304</v>
      </c>
      <c r="AO105" s="3">
        <v>1.949305880892521</v>
      </c>
      <c r="AP105" s="3">
        <v>1.8880467758054686</v>
      </c>
      <c r="AQ105" s="3">
        <v>1.966976955203944</v>
      </c>
      <c r="AR105" s="3">
        <v>1.986166275480953</v>
      </c>
      <c r="AS105" s="3">
        <v>1.9231766918089168</v>
      </c>
      <c r="AT105" s="3">
        <v>1.8962435999420268</v>
      </c>
      <c r="AU105" s="3">
        <v>1.9151975518125695</v>
      </c>
      <c r="AV105" s="3">
        <v>1.779858023025007</v>
      </c>
      <c r="AW105" s="3">
        <v>1.79249133480784</v>
      </c>
      <c r="AX105" s="3">
        <v>1.7189581983276279</v>
      </c>
      <c r="AY105" s="3">
        <v>1.9660400085697813</v>
      </c>
      <c r="AZ105" s="3">
        <v>1.8454546461495838</v>
      </c>
      <c r="BA105" s="3">
        <v>2.0891196790109459</v>
      </c>
      <c r="BB105" s="3">
        <v>1.7684270010145118</v>
      </c>
      <c r="BC105" s="3">
        <v>1.814442664952711</v>
      </c>
      <c r="BD105" s="3">
        <v>1.6650397003093944</v>
      </c>
      <c r="BE105" s="3">
        <v>1.6766679823815154</v>
      </c>
      <c r="BF105" s="3">
        <v>1.6728784922210258</v>
      </c>
      <c r="BG105" s="3">
        <v>1.7056932052905887</v>
      </c>
      <c r="BH105" s="3">
        <v>1.7321158426435279</v>
      </c>
      <c r="BI105" s="3">
        <v>1.9041577061948234</v>
      </c>
      <c r="BJ105" s="3">
        <v>1.6974017546645468</v>
      </c>
      <c r="BK105" s="3">
        <v>1.993304338204253</v>
      </c>
      <c r="BL105" s="3">
        <v>1.8575993323125235</v>
      </c>
      <c r="BM105" s="3">
        <v>1.6878915470361735</v>
      </c>
      <c r="BN105" s="3">
        <v>1.7144282085987728</v>
      </c>
      <c r="BO105" s="3">
        <v>1.6194088108785953</v>
      </c>
      <c r="BP105" s="3">
        <v>1.8688730100758049</v>
      </c>
      <c r="BQ105" s="3">
        <v>1.6307258521585117</v>
      </c>
      <c r="BR105" s="3">
        <v>1.8072971032848817</v>
      </c>
      <c r="BS105" s="3">
        <v>1.7799724201465721</v>
      </c>
      <c r="BT105" s="3">
        <v>1.8444118928524167</v>
      </c>
      <c r="BU105" s="3">
        <v>2.053176685633638</v>
      </c>
      <c r="BV105" s="3">
        <v>1.9525763085628607</v>
      </c>
      <c r="BW105" s="3">
        <v>1.8582636192240563</v>
      </c>
      <c r="BX105" s="3">
        <v>1.7864062898479476</v>
      </c>
      <c r="BY105" s="3">
        <v>1.883827481804949</v>
      </c>
      <c r="BZ105" s="3">
        <v>1.564174253199496</v>
      </c>
      <c r="CA105" s="3">
        <v>1.697973058091834</v>
      </c>
      <c r="CB105" s="3">
        <v>1.7782041964246338</v>
      </c>
      <c r="CC105" s="3">
        <v>1.7304736108433054</v>
      </c>
      <c r="CD105" s="3">
        <v>1.8826541315840839</v>
      </c>
      <c r="CE105" s="3">
        <v>2.0966892134066861</v>
      </c>
      <c r="CF105" s="3">
        <v>1.6980059548699675</v>
      </c>
      <c r="CG105" s="3">
        <v>1.7224603674927688</v>
      </c>
      <c r="CH105" s="3">
        <v>1.6761405828717622</v>
      </c>
      <c r="CI105" s="3">
        <v>1.5276733851301565</v>
      </c>
      <c r="CJ105" s="3">
        <v>1.5280153694146732</v>
      </c>
      <c r="CK105" s="3">
        <v>1.8017992401872756</v>
      </c>
      <c r="CL105" s="3">
        <v>1.6766829974101594</v>
      </c>
      <c r="CM105" s="3">
        <v>1.8861485743271791</v>
      </c>
      <c r="CN105" s="3">
        <v>1.9583701398262106</v>
      </c>
      <c r="CO105" s="3">
        <v>2.1085284430077489</v>
      </c>
      <c r="CP105" s="3">
        <v>1.6244211362533629</v>
      </c>
      <c r="CQ105" s="3">
        <v>2.0134971685665066</v>
      </c>
      <c r="CR105" s="3">
        <v>1.4670143543986336</v>
      </c>
      <c r="CS105" s="3">
        <v>1.5361547244119278</v>
      </c>
      <c r="CT105" s="3">
        <v>1.7223011012180502</v>
      </c>
      <c r="CU105" s="3">
        <v>1.443962969936422</v>
      </c>
      <c r="CV105" s="3">
        <v>1.5905829205340996</v>
      </c>
      <c r="CW105" s="3">
        <v>1.8389895128452323</v>
      </c>
      <c r="CX105" s="3">
        <v>1.9047357747153384</v>
      </c>
      <c r="CY105" s="3">
        <v>1.6991030020731357</v>
      </c>
    </row>
    <row r="106" spans="1:103">
      <c r="A106" s="5" t="s">
        <v>99</v>
      </c>
      <c r="B106" s="6">
        <v>3.8944444444444358E-2</v>
      </c>
      <c r="C106" s="9">
        <f>INDEX(D106:CY106,ROWS($1:100))</f>
        <v>2.0614869361739516</v>
      </c>
      <c r="D106" s="3">
        <v>1.6138751336509218</v>
      </c>
      <c r="E106" s="3">
        <v>1.5594240130563277</v>
      </c>
      <c r="F106" s="3">
        <v>1.4183753678708442</v>
      </c>
      <c r="G106" s="3">
        <v>1.4611061426492016</v>
      </c>
      <c r="H106" s="3">
        <v>1.3833100178642326</v>
      </c>
      <c r="I106" s="3">
        <v>1.3414580122182524</v>
      </c>
      <c r="J106" s="3">
        <v>1.4239631604252077</v>
      </c>
      <c r="K106" s="3">
        <v>1.4709983551673969</v>
      </c>
      <c r="L106" s="3">
        <v>1.5671789726963954</v>
      </c>
      <c r="M106" s="3">
        <v>1.643952991707466</v>
      </c>
      <c r="N106" s="3">
        <v>2.1672748292973414</v>
      </c>
      <c r="O106" s="3">
        <v>2.1588893877641024</v>
      </c>
      <c r="P106" s="3">
        <v>1.9458107615455873</v>
      </c>
      <c r="Q106" s="3">
        <v>1.9982292516871758</v>
      </c>
      <c r="R106" s="3">
        <v>1.9504033611221379</v>
      </c>
      <c r="S106" s="3">
        <v>2.0045894953905852</v>
      </c>
      <c r="T106" s="3">
        <v>1.9520275576728039</v>
      </c>
      <c r="U106" s="3">
        <v>1.9492921242997698</v>
      </c>
      <c r="V106" s="3">
        <v>1.9613093904106509</v>
      </c>
      <c r="W106" s="3">
        <v>2.0804716554188167</v>
      </c>
      <c r="X106" s="3">
        <v>2.1551870321115154</v>
      </c>
      <c r="Y106" s="3">
        <v>2.0703526619910848</v>
      </c>
      <c r="Z106" s="3">
        <v>1.8147180203784596</v>
      </c>
      <c r="AA106" s="3">
        <v>1.8232525517180558</v>
      </c>
      <c r="AB106" s="3">
        <v>1.8718318867716437</v>
      </c>
      <c r="AC106" s="3">
        <v>1.846370538794053</v>
      </c>
      <c r="AD106" s="3">
        <v>1.8833854635878458</v>
      </c>
      <c r="AE106" s="3">
        <v>1.8899525953861758</v>
      </c>
      <c r="AF106" s="3">
        <v>1.9498400024260054</v>
      </c>
      <c r="AG106" s="3">
        <v>2.0238209265140457</v>
      </c>
      <c r="AH106" s="3">
        <v>2.1535815290459128</v>
      </c>
      <c r="AI106" s="3">
        <v>1.9520729548762716</v>
      </c>
      <c r="AJ106" s="3">
        <v>1.9603177072030304</v>
      </c>
      <c r="AK106" s="3">
        <v>1.7948498903886021</v>
      </c>
      <c r="AL106" s="3">
        <v>1.7984439133695009</v>
      </c>
      <c r="AM106" s="3">
        <v>1.8078993487274488</v>
      </c>
      <c r="AN106" s="3">
        <v>1.7600758713775322</v>
      </c>
      <c r="AO106" s="3">
        <v>1.9365161239027819</v>
      </c>
      <c r="AP106" s="3">
        <v>1.8608903398614964</v>
      </c>
      <c r="AQ106" s="3">
        <v>1.9703856905297554</v>
      </c>
      <c r="AR106" s="3">
        <v>1.9914998579683334</v>
      </c>
      <c r="AS106" s="3">
        <v>1.8999606795024488</v>
      </c>
      <c r="AT106" s="3">
        <v>1.8676379877376423</v>
      </c>
      <c r="AU106" s="3">
        <v>1.8915289993824631</v>
      </c>
      <c r="AV106" s="3">
        <v>1.7664219154426397</v>
      </c>
      <c r="AW106" s="3">
        <v>1.7652047545322294</v>
      </c>
      <c r="AX106" s="3">
        <v>1.6813819648449586</v>
      </c>
      <c r="AY106" s="3">
        <v>1.9415237929513458</v>
      </c>
      <c r="AZ106" s="3">
        <v>1.8302026507432367</v>
      </c>
      <c r="BA106" s="3">
        <v>2.0957602520841654</v>
      </c>
      <c r="BB106" s="3">
        <v>1.7562173523444027</v>
      </c>
      <c r="BC106" s="3">
        <v>1.7906904205813594</v>
      </c>
      <c r="BD106" s="3">
        <v>1.6405085518944909</v>
      </c>
      <c r="BE106" s="3">
        <v>1.6412556206166475</v>
      </c>
      <c r="BF106" s="3">
        <v>1.6696728417361359</v>
      </c>
      <c r="BG106" s="3">
        <v>1.6979167052622286</v>
      </c>
      <c r="BH106" s="3">
        <v>1.712726563451108</v>
      </c>
      <c r="BI106" s="3">
        <v>1.8875085880640374</v>
      </c>
      <c r="BJ106" s="3">
        <v>1.6812254208019088</v>
      </c>
      <c r="BK106" s="3">
        <v>2.0091899095761137</v>
      </c>
      <c r="BL106" s="3">
        <v>1.8436003797803395</v>
      </c>
      <c r="BM106" s="3">
        <v>1.6787018839045507</v>
      </c>
      <c r="BN106" s="3">
        <v>1.7098750233778814</v>
      </c>
      <c r="BO106" s="3">
        <v>1.5940544159940004</v>
      </c>
      <c r="BP106" s="3">
        <v>1.8662507727934396</v>
      </c>
      <c r="BQ106" s="3">
        <v>1.5939452578183602</v>
      </c>
      <c r="BR106" s="3">
        <v>1.7952533203211132</v>
      </c>
      <c r="BS106" s="3">
        <v>1.7640306720038796</v>
      </c>
      <c r="BT106" s="3">
        <v>1.8322140141590542</v>
      </c>
      <c r="BU106" s="3">
        <v>2.0650020806316469</v>
      </c>
      <c r="BV106" s="3">
        <v>1.9213812904150689</v>
      </c>
      <c r="BW106" s="3">
        <v>1.8495393275550263</v>
      </c>
      <c r="BX106" s="3">
        <v>1.7712889482157856</v>
      </c>
      <c r="BY106" s="3">
        <v>1.8739478946671959</v>
      </c>
      <c r="BZ106" s="3">
        <v>1.5471817791451656</v>
      </c>
      <c r="CA106" s="3">
        <v>1.661840723832211</v>
      </c>
      <c r="CB106" s="3">
        <v>1.7618109397468156</v>
      </c>
      <c r="CC106" s="3">
        <v>1.7083602600238192</v>
      </c>
      <c r="CD106" s="3">
        <v>1.8832420241718475</v>
      </c>
      <c r="CE106" s="3">
        <v>2.1088392119888897</v>
      </c>
      <c r="CF106" s="3">
        <v>1.6533741400908653</v>
      </c>
      <c r="CG106" s="3">
        <v>1.6761954009527598</v>
      </c>
      <c r="CH106" s="3">
        <v>1.6592849905165197</v>
      </c>
      <c r="CI106" s="3">
        <v>1.4992084855101231</v>
      </c>
      <c r="CJ106" s="3">
        <v>1.4950653376560339</v>
      </c>
      <c r="CK106" s="3">
        <v>1.7997757875700291</v>
      </c>
      <c r="CL106" s="3">
        <v>1.6514747115257318</v>
      </c>
      <c r="CM106" s="3">
        <v>1.8844502161351548</v>
      </c>
      <c r="CN106" s="3">
        <v>1.9732440659873896</v>
      </c>
      <c r="CO106" s="3">
        <v>2.1286774879802488</v>
      </c>
      <c r="CP106" s="3">
        <v>1.6277477202152553</v>
      </c>
      <c r="CQ106" s="3">
        <v>1.9981683280402285</v>
      </c>
      <c r="CR106" s="3">
        <v>1.4319365102995001</v>
      </c>
      <c r="CS106" s="3">
        <v>1.4931286709893714</v>
      </c>
      <c r="CT106" s="3">
        <v>1.7159552981782911</v>
      </c>
      <c r="CU106" s="3">
        <v>1.3975675349565535</v>
      </c>
      <c r="CV106" s="3">
        <v>1.5532745141370043</v>
      </c>
      <c r="CW106" s="3">
        <v>1.8051246109567265</v>
      </c>
      <c r="CX106" s="3">
        <v>1.6991030020731357</v>
      </c>
      <c r="CY106" s="3">
        <v>2.0614869361739516</v>
      </c>
    </row>
  </sheetData>
  <dataConsolidate/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 enableFormatConditionsCalculation="0"/>
  <dimension ref="A1:G103"/>
  <sheetViews>
    <sheetView workbookViewId="0">
      <selection activeCell="C3" sqref="C3"/>
    </sheetView>
  </sheetViews>
  <sheetFormatPr baseColWidth="10" defaultColWidth="8.83203125" defaultRowHeight="14" x14ac:dyDescent="0"/>
  <cols>
    <col min="1" max="1" width="12" customWidth="1"/>
    <col min="5" max="5" width="19.6640625" customWidth="1"/>
    <col min="6" max="6" width="11.1640625" customWidth="1"/>
  </cols>
  <sheetData>
    <row r="1" spans="1:7">
      <c r="A1" s="13"/>
      <c r="B1" s="2"/>
      <c r="C1" s="2"/>
    </row>
    <row r="2" spans="1:7">
      <c r="A2" s="2"/>
      <c r="B2" s="2"/>
      <c r="C2" s="2"/>
    </row>
    <row r="3" spans="1:7">
      <c r="A3" s="2"/>
      <c r="B3" s="2"/>
      <c r="C3" s="2"/>
      <c r="E3" s="11"/>
      <c r="F3" s="11"/>
    </row>
    <row r="4" spans="1:7">
      <c r="A4" s="2"/>
      <c r="B4" s="2"/>
      <c r="C4" s="2"/>
      <c r="E4" s="12"/>
      <c r="F4" s="12"/>
    </row>
    <row r="5" spans="1:7">
      <c r="A5" s="2"/>
      <c r="B5" s="2"/>
      <c r="C5" s="2"/>
      <c r="E5" s="12"/>
      <c r="F5" s="12"/>
    </row>
    <row r="6" spans="1:7">
      <c r="A6" s="2"/>
      <c r="B6" s="2"/>
      <c r="C6" s="2"/>
    </row>
    <row r="7" spans="1:7">
      <c r="A7" s="2"/>
      <c r="B7" s="2"/>
      <c r="C7" s="2"/>
      <c r="E7" s="2"/>
      <c r="F7" s="2"/>
      <c r="G7" s="2"/>
    </row>
    <row r="8" spans="1:7">
      <c r="A8" s="2"/>
      <c r="B8" s="2"/>
      <c r="C8" s="2"/>
    </row>
    <row r="9" spans="1:7">
      <c r="A9" s="2"/>
      <c r="B9" s="2"/>
      <c r="C9" s="2"/>
    </row>
    <row r="10" spans="1:7">
      <c r="A10" s="2"/>
      <c r="B10" s="2"/>
      <c r="C10" s="2"/>
    </row>
    <row r="11" spans="1:7">
      <c r="A11" s="2"/>
      <c r="B11" s="2"/>
      <c r="C11" s="2"/>
    </row>
    <row r="12" spans="1:7">
      <c r="A12" s="2"/>
      <c r="B12" s="2"/>
      <c r="C12" s="2"/>
    </row>
    <row r="13" spans="1:7">
      <c r="A13" s="2"/>
      <c r="B13" s="2"/>
      <c r="C13" s="2"/>
    </row>
    <row r="14" spans="1:7">
      <c r="A14" s="2"/>
      <c r="B14" s="2"/>
      <c r="C14" s="2"/>
    </row>
    <row r="15" spans="1:7">
      <c r="A15" s="2"/>
      <c r="B15" s="2"/>
      <c r="C15" s="2"/>
    </row>
    <row r="16" spans="1:7">
      <c r="A16" s="2"/>
      <c r="B16" s="2"/>
      <c r="C16" s="2"/>
    </row>
    <row r="17" spans="1:3">
      <c r="A17" s="2"/>
      <c r="B17" s="2"/>
      <c r="C17" s="2"/>
    </row>
    <row r="18" spans="1:3">
      <c r="A18" s="2"/>
      <c r="B18" s="2"/>
      <c r="C18" s="2"/>
    </row>
    <row r="19" spans="1:3">
      <c r="A19" s="2"/>
      <c r="B19" s="2"/>
      <c r="C19" s="2"/>
    </row>
    <row r="20" spans="1:3">
      <c r="A20" s="2"/>
      <c r="B20" s="2"/>
      <c r="C20" s="2"/>
    </row>
    <row r="21" spans="1:3">
      <c r="A21" s="2"/>
      <c r="B21" s="2"/>
      <c r="C21" s="2"/>
    </row>
    <row r="22" spans="1:3">
      <c r="A22" s="2"/>
      <c r="B22" s="2"/>
      <c r="C22" s="2"/>
    </row>
    <row r="23" spans="1:3">
      <c r="A23" s="2"/>
      <c r="B23" s="2"/>
      <c r="C23" s="2"/>
    </row>
    <row r="24" spans="1:3">
      <c r="A24" s="2"/>
      <c r="B24" s="2"/>
      <c r="C24" s="2"/>
    </row>
    <row r="25" spans="1:3">
      <c r="A25" s="2"/>
      <c r="B25" s="2"/>
      <c r="C25" s="2"/>
    </row>
    <row r="26" spans="1:3">
      <c r="A26" s="2"/>
      <c r="B26" s="2"/>
      <c r="C26" s="2"/>
    </row>
    <row r="27" spans="1:3">
      <c r="A27" s="2"/>
      <c r="B27" s="2"/>
      <c r="C27" s="2"/>
    </row>
    <row r="28" spans="1:3">
      <c r="A28" s="2"/>
      <c r="B28" s="2"/>
      <c r="C28" s="2"/>
    </row>
    <row r="29" spans="1:3">
      <c r="A29" s="2"/>
      <c r="B29" s="2"/>
      <c r="C29" s="2"/>
    </row>
    <row r="30" spans="1:3">
      <c r="A30" s="2"/>
      <c r="B30" s="2"/>
      <c r="C30" s="2"/>
    </row>
    <row r="31" spans="1:3">
      <c r="A31" s="2"/>
      <c r="B31" s="2"/>
      <c r="C31" s="2"/>
    </row>
    <row r="32" spans="1:3">
      <c r="A32" s="2"/>
      <c r="B32" s="2"/>
      <c r="C32" s="2"/>
    </row>
    <row r="33" spans="1:5">
      <c r="A33" s="2"/>
      <c r="B33" s="2"/>
      <c r="C33" s="2"/>
    </row>
    <row r="34" spans="1:5">
      <c r="A34" s="2"/>
      <c r="B34" s="2"/>
      <c r="C34" s="2"/>
    </row>
    <row r="35" spans="1:5">
      <c r="A35" s="2"/>
      <c r="B35" s="2"/>
      <c r="C35" s="2"/>
    </row>
    <row r="36" spans="1:5">
      <c r="A36" s="2"/>
      <c r="B36" s="2"/>
      <c r="C36" s="2"/>
    </row>
    <row r="37" spans="1:5">
      <c r="A37" s="2"/>
      <c r="B37" s="2"/>
      <c r="C37" s="2"/>
    </row>
    <row r="38" spans="1:5">
      <c r="A38" s="2"/>
      <c r="B38" s="2"/>
      <c r="C38" s="2"/>
    </row>
    <row r="39" spans="1:5">
      <c r="A39" s="2"/>
      <c r="B39" s="2"/>
      <c r="C39" s="2"/>
      <c r="E39" s="11"/>
    </row>
    <row r="40" spans="1:5">
      <c r="A40" s="2"/>
      <c r="B40" s="2"/>
      <c r="C40" s="2"/>
    </row>
    <row r="41" spans="1:5">
      <c r="A41" s="2"/>
      <c r="B41" s="2"/>
      <c r="C41" s="2"/>
    </row>
    <row r="42" spans="1:5">
      <c r="A42" s="2"/>
      <c r="B42" s="2"/>
      <c r="C42" s="2"/>
    </row>
    <row r="43" spans="1:5">
      <c r="A43" s="2"/>
      <c r="B43" s="2"/>
      <c r="C43" s="2"/>
    </row>
    <row r="44" spans="1:5">
      <c r="A44" s="2"/>
      <c r="B44" s="2"/>
      <c r="C44" s="2"/>
    </row>
    <row r="45" spans="1:5">
      <c r="A45" s="2"/>
      <c r="B45" s="2"/>
      <c r="C45" s="2"/>
    </row>
    <row r="46" spans="1:5">
      <c r="A46" s="2"/>
      <c r="B46" s="2"/>
      <c r="C46" s="2"/>
    </row>
    <row r="47" spans="1:5">
      <c r="A47" s="2"/>
      <c r="B47" s="2"/>
      <c r="C47" s="2"/>
    </row>
    <row r="48" spans="1:5">
      <c r="A48" s="2"/>
      <c r="B48" s="2"/>
      <c r="C48" s="2"/>
    </row>
    <row r="49" spans="1:3">
      <c r="A49" s="2"/>
      <c r="B49" s="2"/>
      <c r="C49" s="2"/>
    </row>
    <row r="50" spans="1:3">
      <c r="A50" s="2"/>
      <c r="B50" s="2"/>
      <c r="C50" s="2"/>
    </row>
    <row r="51" spans="1:3">
      <c r="A51" s="2"/>
      <c r="B51" s="2"/>
      <c r="C51" s="2"/>
    </row>
    <row r="52" spans="1:3">
      <c r="A52" s="2"/>
      <c r="B52" s="2"/>
      <c r="C52" s="2"/>
    </row>
    <row r="53" spans="1:3">
      <c r="A53" s="2"/>
      <c r="B53" s="2"/>
      <c r="C53" s="2"/>
    </row>
    <row r="54" spans="1:3">
      <c r="A54" s="2"/>
      <c r="B54" s="2"/>
      <c r="C54" s="2"/>
    </row>
    <row r="55" spans="1:3">
      <c r="A55" s="2"/>
      <c r="B55" s="2"/>
      <c r="C55" s="2"/>
    </row>
    <row r="56" spans="1:3">
      <c r="A56" s="2"/>
      <c r="B56" s="2"/>
      <c r="C56" s="2"/>
    </row>
    <row r="57" spans="1:3">
      <c r="A57" s="2"/>
      <c r="B57" s="2"/>
      <c r="C57" s="2"/>
    </row>
    <row r="58" spans="1:3">
      <c r="A58" s="2"/>
      <c r="B58" s="2"/>
      <c r="C58" s="2"/>
    </row>
    <row r="59" spans="1:3">
      <c r="A59" s="2"/>
      <c r="B59" s="2"/>
      <c r="C59" s="2"/>
    </row>
    <row r="60" spans="1:3">
      <c r="A60" s="2"/>
      <c r="B60" s="2"/>
      <c r="C60" s="2"/>
    </row>
    <row r="61" spans="1:3">
      <c r="A61" s="2"/>
      <c r="B61" s="2"/>
      <c r="C61" s="2"/>
    </row>
    <row r="62" spans="1:3">
      <c r="A62" s="2"/>
      <c r="B62" s="2"/>
      <c r="C62" s="2"/>
    </row>
    <row r="63" spans="1:3">
      <c r="A63" s="2"/>
      <c r="B63" s="2"/>
      <c r="C63" s="2"/>
    </row>
    <row r="64" spans="1:3">
      <c r="A64" s="2"/>
      <c r="B64" s="2"/>
      <c r="C64" s="2"/>
    </row>
    <row r="65" spans="1:3">
      <c r="A65" s="2"/>
      <c r="B65" s="2"/>
      <c r="C65" s="2"/>
    </row>
    <row r="66" spans="1:3">
      <c r="A66" s="2"/>
      <c r="B66" s="2"/>
      <c r="C66" s="2"/>
    </row>
    <row r="67" spans="1:3">
      <c r="A67" s="2"/>
      <c r="B67" s="2"/>
      <c r="C67" s="2"/>
    </row>
    <row r="68" spans="1:3">
      <c r="A68" s="2"/>
      <c r="B68" s="2"/>
      <c r="C68" s="2"/>
    </row>
    <row r="69" spans="1:3">
      <c r="A69" s="2"/>
      <c r="B69" s="2"/>
      <c r="C69" s="2"/>
    </row>
    <row r="70" spans="1:3">
      <c r="A70" s="2"/>
      <c r="B70" s="2"/>
      <c r="C70" s="2"/>
    </row>
    <row r="71" spans="1:3">
      <c r="A71" s="2"/>
      <c r="B71" s="2"/>
      <c r="C71" s="2"/>
    </row>
    <row r="72" spans="1:3">
      <c r="A72" s="2"/>
      <c r="B72" s="2"/>
      <c r="C72" s="2"/>
    </row>
    <row r="73" spans="1:3">
      <c r="A73" s="2"/>
      <c r="B73" s="2"/>
      <c r="C73" s="2"/>
    </row>
    <row r="74" spans="1:3">
      <c r="A74" s="2"/>
      <c r="B74" s="2"/>
      <c r="C74" s="2"/>
    </row>
    <row r="75" spans="1:3">
      <c r="A75" s="2"/>
      <c r="B75" s="2"/>
      <c r="C75" s="2"/>
    </row>
    <row r="76" spans="1:3">
      <c r="A76" s="2"/>
      <c r="B76" s="2"/>
      <c r="C76" s="2"/>
    </row>
    <row r="77" spans="1:3">
      <c r="A77" s="2"/>
      <c r="B77" s="2"/>
      <c r="C77" s="2"/>
    </row>
    <row r="78" spans="1:3">
      <c r="A78" s="2"/>
      <c r="B78" s="2"/>
      <c r="C78" s="2"/>
    </row>
    <row r="79" spans="1:3">
      <c r="A79" s="2"/>
      <c r="B79" s="2"/>
      <c r="C79" s="2"/>
    </row>
    <row r="80" spans="1:3">
      <c r="A80" s="2"/>
      <c r="B80" s="2"/>
      <c r="C80" s="2"/>
    </row>
    <row r="81" spans="1:3">
      <c r="A81" s="2"/>
      <c r="B81" s="2"/>
      <c r="C81" s="2"/>
    </row>
    <row r="82" spans="1:3">
      <c r="A82" s="2"/>
      <c r="B82" s="2"/>
      <c r="C82" s="2"/>
    </row>
    <row r="83" spans="1:3">
      <c r="A83" s="2"/>
      <c r="B83" s="2"/>
      <c r="C83" s="2"/>
    </row>
    <row r="84" spans="1:3">
      <c r="A84" s="2"/>
      <c r="B84" s="2"/>
      <c r="C84" s="2"/>
    </row>
    <row r="85" spans="1:3">
      <c r="A85" s="2"/>
      <c r="B85" s="2"/>
      <c r="C85" s="2"/>
    </row>
    <row r="86" spans="1:3">
      <c r="A86" s="2"/>
      <c r="B86" s="2"/>
      <c r="C86" s="2"/>
    </row>
    <row r="87" spans="1:3">
      <c r="A87" s="2"/>
      <c r="B87" s="2"/>
      <c r="C87" s="2"/>
    </row>
    <row r="88" spans="1:3">
      <c r="A88" s="2"/>
      <c r="B88" s="2"/>
      <c r="C88" s="2"/>
    </row>
    <row r="89" spans="1:3">
      <c r="A89" s="2"/>
      <c r="B89" s="2"/>
      <c r="C89" s="2"/>
    </row>
    <row r="90" spans="1:3">
      <c r="A90" s="2"/>
      <c r="B90" s="2"/>
      <c r="C90" s="2"/>
    </row>
    <row r="91" spans="1:3">
      <c r="A91" s="2"/>
      <c r="B91" s="2"/>
      <c r="C91" s="2"/>
    </row>
    <row r="92" spans="1:3">
      <c r="A92" s="2"/>
      <c r="B92" s="2"/>
      <c r="C92" s="2"/>
    </row>
    <row r="93" spans="1:3">
      <c r="A93" s="2"/>
      <c r="B93" s="2"/>
      <c r="C93" s="2"/>
    </row>
    <row r="94" spans="1:3">
      <c r="A94" s="2"/>
      <c r="B94" s="2"/>
      <c r="C94" s="2"/>
    </row>
    <row r="95" spans="1:3">
      <c r="A95" s="2"/>
      <c r="B95" s="2"/>
      <c r="C95" s="2"/>
    </row>
    <row r="96" spans="1:3">
      <c r="A96" s="2"/>
      <c r="B96" s="2"/>
      <c r="C96" s="2"/>
    </row>
    <row r="97" spans="1:3">
      <c r="A97" s="2"/>
      <c r="B97" s="2"/>
      <c r="C97" s="2"/>
    </row>
    <row r="98" spans="1:3">
      <c r="A98" s="2"/>
      <c r="B98" s="2"/>
      <c r="C98" s="2"/>
    </row>
    <row r="99" spans="1:3">
      <c r="A99" s="2"/>
      <c r="B99" s="2"/>
      <c r="C99" s="2"/>
    </row>
    <row r="100" spans="1:3">
      <c r="A100" s="2"/>
      <c r="B100" s="2"/>
      <c r="C100" s="2"/>
    </row>
    <row r="101" spans="1:3">
      <c r="A101" s="2"/>
      <c r="B101" s="2"/>
      <c r="C101" s="2"/>
    </row>
    <row r="102" spans="1:3">
      <c r="A102" s="2"/>
      <c r="B102" s="2"/>
      <c r="C102" s="2"/>
    </row>
    <row r="103" spans="1:3">
      <c r="A103" s="2"/>
      <c r="B103" s="2"/>
      <c r="C103" s="2"/>
    </row>
  </sheetData>
  <pageMargins left="0.7" right="0.7" top="0.75" bottom="0.75" header="0.3" footer="0.3"/>
  <pageSetup paperSize="9" orientation="portrait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Inputdata</vt:lpstr>
      <vt:lpstr>Model</vt:lpstr>
    </vt:vector>
  </TitlesOfParts>
  <Company>Tilburg University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rans de Ruiter</dc:creator>
  <cp:lastModifiedBy>Frans de Ruiter</cp:lastModifiedBy>
  <dcterms:created xsi:type="dcterms:W3CDTF">2010-03-08T12:35:39Z</dcterms:created>
  <dcterms:modified xsi:type="dcterms:W3CDTF">2017-06-07T19:03:35Z</dcterms:modified>
</cp:coreProperties>
</file>